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5"/>
    </row>
  </sheetData>
  <autoFilter ref="A1:J1301">
    <sortState ref="A2:J1301">
      <sortCondition descending="1" ref="G1:G1301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AH9292"/>
  <sheetViews>
    <sheetView topLeftCell="P1" zoomScale="70" zoomScaleNormal="70" workbookViewId="0">
      <selection activeCell="Y4" sqref="Y4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349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60.125" customWidth="1"/>
    <col min="26" max="26" width="3.375" style="13" customWidth="1"/>
    <col min="27" max="27" width="53" style="25" bestFit="1" customWidth="1"/>
    <col min="28" max="28" width="14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 ht="33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401" t="s">
        <v>44</v>
      </c>
      <c r="M1" s="132" t="s">
        <v>128</v>
      </c>
      <c r="O1" t="str">
        <f>$M$1&amp;"w_callratio_"&amp;P1</f>
        <v>상승w_callratio_entry1_{'C': [('delta', 0.4, 1), ('delta', 0.2, -2)]}_[2, 9]_exit1_3_-1</v>
      </c>
      <c r="P1" s="358" t="s">
        <v>49057</v>
      </c>
      <c r="Q1" s="358">
        <v>97</v>
      </c>
      <c r="R1" s="358">
        <v>46</v>
      </c>
      <c r="S1" s="358">
        <v>50.833813513060001</v>
      </c>
      <c r="T1" s="358">
        <v>50.8338135130601</v>
      </c>
      <c r="U1" s="358">
        <v>-6.0799999999999699</v>
      </c>
      <c r="V1" s="351">
        <f>S1/ABS(U1)</f>
        <v>8.3608245909638566</v>
      </c>
      <c r="W1" s="351">
        <f>T1/ABS(U1)</f>
        <v>8.3608245909638743</v>
      </c>
      <c r="X1" s="352">
        <f>R1/Q1</f>
        <v>0.47422680412371132</v>
      </c>
      <c r="Y1" s="409" t="s">
        <v>50790</v>
      </c>
      <c r="AA1" s="389" t="s">
        <v>49633</v>
      </c>
      <c r="AB1" s="389">
        <f>MAX(AB3:AB3277)</f>
        <v>35.293813513060101</v>
      </c>
      <c r="AC1" s="143" t="s">
        <v>49634</v>
      </c>
      <c r="AD1" s="143">
        <f>MAX(AD3:AD3277)</f>
        <v>44.564530487013201</v>
      </c>
      <c r="AE1" s="370"/>
      <c r="AF1" s="411"/>
      <c r="AG1" s="370"/>
      <c r="AH1" s="411"/>
    </row>
    <row r="2" spans="1:34" ht="66">
      <c r="A2" s="358" t="s">
        <v>49057</v>
      </c>
      <c r="B2" s="358">
        <v>97</v>
      </c>
      <c r="C2" s="358">
        <v>46</v>
      </c>
      <c r="D2" s="358">
        <v>50.833813513060001</v>
      </c>
      <c r="E2" s="358">
        <v>50.8338135130601</v>
      </c>
      <c r="F2" s="358">
        <v>-6.0799999999999699</v>
      </c>
      <c r="G2" s="351">
        <f t="shared" ref="G2:G65" si="0">D2/ABS(F2)</f>
        <v>8.3608245909638566</v>
      </c>
      <c r="H2" s="351">
        <f t="shared" ref="H2:H65" si="1">E2/ABS(F2)</f>
        <v>8.3608245909638743</v>
      </c>
      <c r="I2" s="352">
        <f t="shared" ref="I2:I65" si="2">C2/B2</f>
        <v>0.47422680412371132</v>
      </c>
      <c r="J2" s="408" t="str">
        <f t="shared" ref="J2:J65" si="3">LEFT(A2,FIND("_",A2,6))</f>
        <v>entry1_</v>
      </c>
      <c r="L2" s="401" t="s">
        <v>45</v>
      </c>
      <c r="M2" s="4"/>
      <c r="O2" t="str">
        <f t="shared" ref="O2:O5" si="4">$M$1&amp;"w_callratio_"&amp;P2</f>
        <v>상승w_callratio_entry1_{'C': [('delta', 0.4, 1), ('delta', 0.2, -2)]}_[2, 9]_exit1_2_-1</v>
      </c>
      <c r="P2" s="363" t="s">
        <v>44839</v>
      </c>
      <c r="Q2" s="363">
        <v>97</v>
      </c>
      <c r="R2" s="363">
        <v>46</v>
      </c>
      <c r="S2" s="363">
        <v>35.293813513060002</v>
      </c>
      <c r="T2" s="363">
        <v>35.293813513060101</v>
      </c>
      <c r="U2" s="363">
        <v>-6.0799999999999699</v>
      </c>
      <c r="V2" s="363">
        <f>S2/ABS(U2)</f>
        <v>5.8049035383322662</v>
      </c>
      <c r="W2" s="363">
        <f>T2/ABS(U2)</f>
        <v>5.8049035383322822</v>
      </c>
      <c r="X2" s="364">
        <f>R2/Q2</f>
        <v>0.47422680412371132</v>
      </c>
      <c r="Y2" s="371" t="s">
        <v>50809</v>
      </c>
      <c r="AA2" s="3" t="s">
        <v>36</v>
      </c>
      <c r="AB2" s="12" t="s">
        <v>37</v>
      </c>
      <c r="AC2" s="3" t="s">
        <v>36</v>
      </c>
      <c r="AD2" t="s">
        <v>37</v>
      </c>
    </row>
    <row r="3" spans="1:34" ht="40.5" customHeight="1">
      <c r="A3" t="s">
        <v>49056</v>
      </c>
      <c r="B3">
        <v>97</v>
      </c>
      <c r="C3">
        <v>45</v>
      </c>
      <c r="D3">
        <v>50.433813513060002</v>
      </c>
      <c r="E3">
        <v>50.433813513060102</v>
      </c>
      <c r="F3">
        <v>-6.0799999999999699</v>
      </c>
      <c r="G3" s="12">
        <f t="shared" si="0"/>
        <v>8.2950351172796459</v>
      </c>
      <c r="H3" s="12">
        <f t="shared" si="1"/>
        <v>8.2950351172796637</v>
      </c>
      <c r="I3" s="17">
        <f t="shared" si="2"/>
        <v>0.46391752577319589</v>
      </c>
      <c r="J3" s="349" t="str">
        <f t="shared" si="3"/>
        <v>entry1_</v>
      </c>
      <c r="L3" s="341"/>
      <c r="M3" s="4"/>
      <c r="O3" t="str">
        <f t="shared" si="4"/>
        <v>상승w_callratio_entry1_{'C': [('delta', 0.4, 1), ('delta', 0.2, -2)]}_[2, 9]_exit1_0.5_-2</v>
      </c>
      <c r="P3" s="358" t="s">
        <v>44830</v>
      </c>
      <c r="Q3" s="358">
        <v>97</v>
      </c>
      <c r="R3" s="358">
        <v>56</v>
      </c>
      <c r="S3" s="358">
        <v>30.884984675498298</v>
      </c>
      <c r="T3" s="358">
        <v>30.884984675498401</v>
      </c>
      <c r="U3" s="358">
        <v>-4.9499999999999904</v>
      </c>
      <c r="V3" s="351">
        <f>S3/ABS(U3)</f>
        <v>6.2393908435350216</v>
      </c>
      <c r="W3" s="351">
        <f>T3/ABS(U3)</f>
        <v>6.2393908435350429</v>
      </c>
      <c r="X3" s="352">
        <f>R3/Q3</f>
        <v>0.57731958762886593</v>
      </c>
      <c r="Y3" s="409" t="s">
        <v>50783</v>
      </c>
      <c r="AA3" s="155">
        <v>43468</v>
      </c>
      <c r="AB3" s="12">
        <v>0</v>
      </c>
      <c r="AC3" s="155">
        <v>43468</v>
      </c>
      <c r="AD3">
        <v>0</v>
      </c>
      <c r="AE3" s="15"/>
      <c r="AG3" s="15"/>
    </row>
    <row r="4" spans="1:34" ht="82.5">
      <c r="A4" t="s">
        <v>49058</v>
      </c>
      <c r="B4">
        <v>97</v>
      </c>
      <c r="C4">
        <v>47</v>
      </c>
      <c r="D4">
        <v>52.233813513059999</v>
      </c>
      <c r="E4">
        <v>52.233813513059999</v>
      </c>
      <c r="F4">
        <v>-6.5899999999999901</v>
      </c>
      <c r="G4" s="12">
        <f t="shared" si="0"/>
        <v>7.926223598339921</v>
      </c>
      <c r="H4" s="12">
        <f t="shared" si="1"/>
        <v>7.926223598339921</v>
      </c>
      <c r="I4" s="17">
        <f t="shared" si="2"/>
        <v>0.4845360824742268</v>
      </c>
      <c r="J4" s="349" t="str">
        <f t="shared" si="3"/>
        <v>entry1_</v>
      </c>
      <c r="L4" s="337" t="s">
        <v>6</v>
      </c>
      <c r="M4" s="4"/>
      <c r="O4" t="str">
        <f t="shared" si="4"/>
        <v>상승w_callratio_entry30_{'C': [('delta', 0.2, 1), ('delta', 0.1, -2)]}_[2, 9]_exit1_0.5_-2</v>
      </c>
      <c r="P4" s="300" t="s">
        <v>49473</v>
      </c>
      <c r="Q4" s="300">
        <v>188</v>
      </c>
      <c r="R4" s="300">
        <v>90</v>
      </c>
      <c r="S4" s="300">
        <v>35.700067060380299</v>
      </c>
      <c r="T4" s="300">
        <v>44.564530487013201</v>
      </c>
      <c r="U4" s="300">
        <v>-8.8644634266329092</v>
      </c>
      <c r="V4" s="300">
        <f>S4/ABS(U4)</f>
        <v>4.027324085191772</v>
      </c>
      <c r="W4" s="300">
        <f>T4/ABS(U4)</f>
        <v>5.0273240851917711</v>
      </c>
      <c r="X4" s="344">
        <f>R4/Q4</f>
        <v>0.47872340425531917</v>
      </c>
      <c r="Y4" s="360" t="s">
        <v>49635</v>
      </c>
      <c r="AA4" s="155">
        <v>43469</v>
      </c>
      <c r="AB4" s="12">
        <v>0</v>
      </c>
      <c r="AC4" s="155">
        <v>43469</v>
      </c>
      <c r="AD4">
        <v>3.00000000000001E-2</v>
      </c>
      <c r="AE4" s="15"/>
      <c r="AG4" s="15"/>
    </row>
    <row r="5" spans="1:34">
      <c r="A5" t="s">
        <v>49401</v>
      </c>
      <c r="B5">
        <v>10</v>
      </c>
      <c r="C5">
        <v>5</v>
      </c>
      <c r="D5">
        <v>5.3775516322171004</v>
      </c>
      <c r="E5">
        <v>5.5975516322171002</v>
      </c>
      <c r="F5">
        <v>-0.69999999999999896</v>
      </c>
      <c r="G5" s="12">
        <f t="shared" si="0"/>
        <v>7.6822166174530118</v>
      </c>
      <c r="H5" s="12">
        <f t="shared" si="1"/>
        <v>7.9965023317387267</v>
      </c>
      <c r="I5" s="17">
        <f t="shared" si="2"/>
        <v>0.5</v>
      </c>
      <c r="J5" s="349" t="str">
        <f t="shared" si="3"/>
        <v>entry17_</v>
      </c>
      <c r="L5" s="338" t="s">
        <v>31849</v>
      </c>
      <c r="M5" s="132" t="s">
        <v>26818</v>
      </c>
      <c r="O5" t="str">
        <f t="shared" si="4"/>
        <v>상승w_callratio_entry0_{'C': [('delta', 0.4, 1), ('delta', 0.2, -2)]}_[2, 9]_exit1_3_-0.5</v>
      </c>
      <c r="P5" s="358" t="s">
        <v>49020</v>
      </c>
      <c r="Q5" s="358">
        <v>179</v>
      </c>
      <c r="R5" s="358">
        <v>90</v>
      </c>
      <c r="S5" s="358">
        <v>55.276405531410397</v>
      </c>
      <c r="T5" s="358">
        <v>55.276405531410497</v>
      </c>
      <c r="U5" s="358">
        <v>-14.87</v>
      </c>
      <c r="V5" s="351">
        <f>S5/ABS(U5)</f>
        <v>3.7173103921594084</v>
      </c>
      <c r="W5" s="351">
        <f>T5/ABS(U5)</f>
        <v>3.7173103921594151</v>
      </c>
      <c r="X5" s="352">
        <f>R5/Q5</f>
        <v>0.5027932960893855</v>
      </c>
      <c r="Y5" s="408" t="s">
        <v>49632</v>
      </c>
      <c r="AA5" s="155">
        <v>43472</v>
      </c>
      <c r="AB5" s="12">
        <v>0</v>
      </c>
      <c r="AC5" s="155">
        <v>43472</v>
      </c>
      <c r="AD5">
        <v>9.0000000000000094E-2</v>
      </c>
      <c r="AE5" s="15"/>
      <c r="AG5" s="15"/>
    </row>
    <row r="6" spans="1:34">
      <c r="A6" t="s">
        <v>49402</v>
      </c>
      <c r="B6">
        <v>10</v>
      </c>
      <c r="C6">
        <v>5</v>
      </c>
      <c r="D6">
        <v>5.3775516322171004</v>
      </c>
      <c r="E6">
        <v>5.5975516322171002</v>
      </c>
      <c r="F6">
        <v>-0.69999999999999896</v>
      </c>
      <c r="G6" s="12">
        <f t="shared" si="0"/>
        <v>7.6822166174530118</v>
      </c>
      <c r="H6" s="12">
        <f t="shared" si="1"/>
        <v>7.9965023317387267</v>
      </c>
      <c r="I6" s="17">
        <f t="shared" si="2"/>
        <v>0.5</v>
      </c>
      <c r="J6" s="349" t="str">
        <f t="shared" si="3"/>
        <v>entry17_</v>
      </c>
      <c r="L6" s="338" t="s">
        <v>31847</v>
      </c>
      <c r="O6" s="341"/>
      <c r="P6" s="370"/>
      <c r="Q6" s="370"/>
      <c r="R6" s="370"/>
      <c r="S6" s="370"/>
      <c r="T6" s="370"/>
      <c r="U6" s="370"/>
      <c r="V6" s="370"/>
      <c r="W6" s="370"/>
      <c r="X6" s="36"/>
      <c r="Y6" s="124"/>
      <c r="AA6" s="155">
        <v>43473</v>
      </c>
      <c r="AB6" s="12">
        <v>0</v>
      </c>
      <c r="AC6" s="155">
        <v>43473</v>
      </c>
      <c r="AD6">
        <v>0.109999999999999</v>
      </c>
      <c r="AE6" s="15"/>
      <c r="AG6" s="15"/>
    </row>
    <row r="7" spans="1:34">
      <c r="A7" t="s">
        <v>49055</v>
      </c>
      <c r="B7">
        <v>97</v>
      </c>
      <c r="C7">
        <v>42</v>
      </c>
      <c r="D7">
        <v>45.953813513060098</v>
      </c>
      <c r="E7">
        <v>45.953813513060098</v>
      </c>
      <c r="F7">
        <v>-6.18999999999998</v>
      </c>
      <c r="G7" s="12">
        <f t="shared" si="0"/>
        <v>7.4238794043716068</v>
      </c>
      <c r="H7" s="12">
        <f t="shared" si="1"/>
        <v>7.4238794043716068</v>
      </c>
      <c r="I7" s="17">
        <f t="shared" si="2"/>
        <v>0.4329896907216495</v>
      </c>
      <c r="J7" s="349" t="str">
        <f t="shared" si="3"/>
        <v>entry1_</v>
      </c>
      <c r="L7" s="338" t="s">
        <v>318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5">
        <v>43474</v>
      </c>
      <c r="AB7" s="12">
        <v>0</v>
      </c>
      <c r="AC7" s="155">
        <v>43474</v>
      </c>
      <c r="AD7">
        <v>0.46999999999999897</v>
      </c>
      <c r="AE7" s="15"/>
      <c r="AG7" s="15"/>
    </row>
    <row r="8" spans="1:34">
      <c r="A8" t="s">
        <v>49215</v>
      </c>
      <c r="B8">
        <v>38</v>
      </c>
      <c r="C8">
        <v>19</v>
      </c>
      <c r="D8">
        <v>10.8</v>
      </c>
      <c r="E8">
        <v>11.65</v>
      </c>
      <c r="F8">
        <v>-1.70999999999998</v>
      </c>
      <c r="G8" s="12">
        <f t="shared" si="0"/>
        <v>6.3157894736842852</v>
      </c>
      <c r="H8" s="12">
        <f t="shared" si="1"/>
        <v>6.8128654970761033</v>
      </c>
      <c r="I8" s="17">
        <f t="shared" si="2"/>
        <v>0.5</v>
      </c>
      <c r="J8" s="349" t="str">
        <f t="shared" si="3"/>
        <v>entry13_</v>
      </c>
      <c r="L8" s="338" t="s">
        <v>34503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5">
        <v>43475</v>
      </c>
      <c r="AB8" s="12">
        <v>0</v>
      </c>
      <c r="AC8" s="155">
        <v>43475</v>
      </c>
      <c r="AD8">
        <v>1.8799999999999799</v>
      </c>
      <c r="AE8" s="15"/>
      <c r="AG8" s="15"/>
    </row>
    <row r="9" spans="1:34">
      <c r="A9" s="358" t="s">
        <v>44830</v>
      </c>
      <c r="B9" s="358">
        <v>97</v>
      </c>
      <c r="C9" s="358">
        <v>56</v>
      </c>
      <c r="D9" s="358">
        <v>30.884984675498298</v>
      </c>
      <c r="E9" s="358">
        <v>30.884984675498401</v>
      </c>
      <c r="F9" s="358">
        <v>-4.9499999999999904</v>
      </c>
      <c r="G9" s="351">
        <f t="shared" si="0"/>
        <v>6.2393908435350216</v>
      </c>
      <c r="H9" s="351">
        <f t="shared" si="1"/>
        <v>6.2393908435350429</v>
      </c>
      <c r="I9" s="352">
        <f t="shared" si="2"/>
        <v>0.57731958762886593</v>
      </c>
      <c r="J9" s="408" t="str">
        <f t="shared" si="3"/>
        <v>entry1_</v>
      </c>
      <c r="L9" s="338" t="s">
        <v>34504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5">
        <v>43503</v>
      </c>
      <c r="AB9" s="12">
        <v>0</v>
      </c>
      <c r="AC9" s="155">
        <v>43503</v>
      </c>
      <c r="AD9">
        <v>1.8799999999999799</v>
      </c>
      <c r="AE9" s="15"/>
      <c r="AG9" s="15"/>
    </row>
    <row r="10" spans="1:34">
      <c r="A10" t="s">
        <v>49216</v>
      </c>
      <c r="B10">
        <v>38</v>
      </c>
      <c r="C10">
        <v>19</v>
      </c>
      <c r="D10">
        <v>10.57</v>
      </c>
      <c r="E10">
        <v>11.58</v>
      </c>
      <c r="F10">
        <v>-1.70999999999998</v>
      </c>
      <c r="G10" s="12">
        <f t="shared" si="0"/>
        <v>6.181286549707675</v>
      </c>
      <c r="H10" s="12">
        <f t="shared" si="1"/>
        <v>6.7719298245614832</v>
      </c>
      <c r="I10" s="17">
        <f t="shared" si="2"/>
        <v>0.5</v>
      </c>
      <c r="J10" s="349" t="str">
        <f t="shared" si="3"/>
        <v>entry13_</v>
      </c>
      <c r="L10" s="338" t="s">
        <v>49434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5">
        <v>43504</v>
      </c>
      <c r="AB10" s="12">
        <v>0</v>
      </c>
      <c r="AC10" s="155">
        <v>43504</v>
      </c>
      <c r="AD10">
        <v>1.8299999999999801</v>
      </c>
      <c r="AE10" s="15"/>
      <c r="AG10" s="15"/>
    </row>
    <row r="11" spans="1:34">
      <c r="A11" t="s">
        <v>44829</v>
      </c>
      <c r="B11">
        <v>97</v>
      </c>
      <c r="C11">
        <v>55</v>
      </c>
      <c r="D11">
        <v>29.484984675498399</v>
      </c>
      <c r="E11">
        <v>29.484984675498399</v>
      </c>
      <c r="F11">
        <v>-4.9499999999999904</v>
      </c>
      <c r="G11" s="12">
        <f t="shared" si="0"/>
        <v>5.9565625607067592</v>
      </c>
      <c r="H11" s="12">
        <f t="shared" si="1"/>
        <v>5.9565625607067592</v>
      </c>
      <c r="I11" s="17">
        <f t="shared" si="2"/>
        <v>0.5670103092783505</v>
      </c>
      <c r="J11" s="403" t="str">
        <f t="shared" si="3"/>
        <v>entry1_</v>
      </c>
      <c r="L11" s="338" t="s">
        <v>31878</v>
      </c>
      <c r="AA11" s="155">
        <v>43507</v>
      </c>
      <c r="AB11" s="12">
        <v>0</v>
      </c>
      <c r="AC11" s="155">
        <v>43507</v>
      </c>
      <c r="AD11">
        <v>1.8499999999999801</v>
      </c>
      <c r="AE11" s="15"/>
      <c r="AG11" s="15"/>
    </row>
    <row r="12" spans="1:34">
      <c r="A12" t="s">
        <v>44828</v>
      </c>
      <c r="B12">
        <v>97</v>
      </c>
      <c r="C12">
        <v>54</v>
      </c>
      <c r="D12">
        <v>28.894984675498399</v>
      </c>
      <c r="E12">
        <v>28.894984675498399</v>
      </c>
      <c r="F12">
        <v>-4.9499999999999904</v>
      </c>
      <c r="G12" s="12">
        <f t="shared" si="0"/>
        <v>5.8373706415148394</v>
      </c>
      <c r="H12" s="12">
        <f t="shared" si="1"/>
        <v>5.8373706415148394</v>
      </c>
      <c r="I12" s="17">
        <f t="shared" si="2"/>
        <v>0.55670103092783507</v>
      </c>
      <c r="J12" s="349" t="str">
        <f t="shared" si="3"/>
        <v>entry1_</v>
      </c>
      <c r="L12" s="338" t="s">
        <v>49435</v>
      </c>
      <c r="AA12" s="155">
        <v>43508</v>
      </c>
      <c r="AB12" s="12">
        <v>0</v>
      </c>
      <c r="AC12" s="155">
        <v>43508</v>
      </c>
      <c r="AD12">
        <v>1.8799999999999799</v>
      </c>
      <c r="AE12" s="15"/>
      <c r="AG12" s="15"/>
    </row>
    <row r="13" spans="1:34">
      <c r="A13" s="358" t="s">
        <v>44839</v>
      </c>
      <c r="B13" s="358">
        <v>97</v>
      </c>
      <c r="C13" s="358">
        <v>46</v>
      </c>
      <c r="D13" s="358">
        <v>35.293813513060002</v>
      </c>
      <c r="E13" s="358">
        <v>35.293813513060101</v>
      </c>
      <c r="F13" s="358">
        <v>-6.0799999999999699</v>
      </c>
      <c r="G13" s="351">
        <f t="shared" si="0"/>
        <v>5.8049035383322662</v>
      </c>
      <c r="H13" s="351">
        <f t="shared" si="1"/>
        <v>5.8049035383322822</v>
      </c>
      <c r="I13" s="352">
        <f t="shared" si="2"/>
        <v>0.47422680412371132</v>
      </c>
      <c r="J13" s="408" t="str">
        <f t="shared" si="3"/>
        <v>entry1_</v>
      </c>
      <c r="L13" s="338" t="s">
        <v>34506</v>
      </c>
      <c r="AA13" s="155">
        <v>43509</v>
      </c>
      <c r="AB13" s="12">
        <v>0</v>
      </c>
      <c r="AC13" s="155">
        <v>43509</v>
      </c>
      <c r="AD13">
        <v>1.8599999999999799</v>
      </c>
      <c r="AE13" s="15"/>
      <c r="AG13" s="15"/>
    </row>
    <row r="14" spans="1:34">
      <c r="A14" t="s">
        <v>44838</v>
      </c>
      <c r="B14">
        <v>97</v>
      </c>
      <c r="C14">
        <v>45</v>
      </c>
      <c r="D14">
        <v>34.893813513060003</v>
      </c>
      <c r="E14">
        <v>34.893813513060103</v>
      </c>
      <c r="F14">
        <v>-6.0799999999999699</v>
      </c>
      <c r="G14" s="12">
        <f t="shared" si="0"/>
        <v>5.7391140646480556</v>
      </c>
      <c r="H14" s="12">
        <f t="shared" si="1"/>
        <v>5.7391140646480716</v>
      </c>
      <c r="I14" s="17">
        <f t="shared" si="2"/>
        <v>0.46391752577319589</v>
      </c>
      <c r="J14" s="349" t="str">
        <f t="shared" si="3"/>
        <v>entry1_</v>
      </c>
      <c r="L14" s="338" t="s">
        <v>49436</v>
      </c>
      <c r="AA14" s="155">
        <v>43510</v>
      </c>
      <c r="AB14" s="12">
        <v>0</v>
      </c>
      <c r="AC14" s="155">
        <v>43510</v>
      </c>
      <c r="AD14">
        <v>1.8399999999999801</v>
      </c>
      <c r="AE14" s="15"/>
      <c r="AG14" s="15"/>
    </row>
    <row r="15" spans="1:34">
      <c r="A15" t="s">
        <v>49141</v>
      </c>
      <c r="B15">
        <v>16</v>
      </c>
      <c r="C15">
        <v>6</v>
      </c>
      <c r="D15">
        <v>20.38</v>
      </c>
      <c r="E15">
        <v>20.38</v>
      </c>
      <c r="F15">
        <v>-3.6399999999999899</v>
      </c>
      <c r="G15" s="12">
        <f t="shared" si="0"/>
        <v>5.5989010989011145</v>
      </c>
      <c r="H15" s="12">
        <f t="shared" si="1"/>
        <v>5.5989010989011145</v>
      </c>
      <c r="I15" s="17">
        <f t="shared" si="2"/>
        <v>0.375</v>
      </c>
      <c r="J15" s="349" t="str">
        <f t="shared" si="3"/>
        <v>entry12_</v>
      </c>
      <c r="L15" s="338" t="s">
        <v>49437</v>
      </c>
      <c r="AA15" s="155">
        <v>43531</v>
      </c>
      <c r="AB15" s="12">
        <v>0</v>
      </c>
      <c r="AC15" s="155">
        <v>43531</v>
      </c>
      <c r="AD15">
        <v>1.8399999999999801</v>
      </c>
      <c r="AE15" s="15"/>
      <c r="AG15" s="15"/>
    </row>
    <row r="16" spans="1:34">
      <c r="A16" t="s">
        <v>49142</v>
      </c>
      <c r="B16">
        <v>16</v>
      </c>
      <c r="C16">
        <v>6</v>
      </c>
      <c r="D16">
        <v>20.38</v>
      </c>
      <c r="E16">
        <v>20.38</v>
      </c>
      <c r="F16">
        <v>-3.6399999999999899</v>
      </c>
      <c r="G16" s="12">
        <f t="shared" si="0"/>
        <v>5.5989010989011145</v>
      </c>
      <c r="H16" s="12">
        <f t="shared" si="1"/>
        <v>5.5989010989011145</v>
      </c>
      <c r="I16" s="17">
        <f t="shared" si="2"/>
        <v>0.375</v>
      </c>
      <c r="J16" s="349" t="str">
        <f t="shared" si="3"/>
        <v>entry12_</v>
      </c>
      <c r="L16" s="338" t="s">
        <v>49630</v>
      </c>
      <c r="AA16" s="155">
        <v>43532</v>
      </c>
      <c r="AB16" s="12">
        <v>0</v>
      </c>
      <c r="AC16" s="155">
        <v>43532</v>
      </c>
      <c r="AD16">
        <v>2.0799999999999801</v>
      </c>
      <c r="AE16" s="15"/>
      <c r="AG16" s="15"/>
    </row>
    <row r="17" spans="1:33">
      <c r="A17" t="s">
        <v>44840</v>
      </c>
      <c r="B17">
        <v>97</v>
      </c>
      <c r="C17">
        <v>47</v>
      </c>
      <c r="D17">
        <v>36.69381351306</v>
      </c>
      <c r="E17">
        <v>36.69381351306</v>
      </c>
      <c r="F17">
        <v>-6.5899999999999901</v>
      </c>
      <c r="G17" s="12">
        <f t="shared" si="0"/>
        <v>5.5681052371866553</v>
      </c>
      <c r="H17" s="12">
        <f t="shared" si="1"/>
        <v>5.5681052371866553</v>
      </c>
      <c r="I17" s="17">
        <f t="shared" si="2"/>
        <v>0.4845360824742268</v>
      </c>
      <c r="J17" s="349" t="str">
        <f t="shared" si="3"/>
        <v>entry1_</v>
      </c>
      <c r="L17" s="3" t="s">
        <v>31873</v>
      </c>
      <c r="AA17" s="155">
        <v>43535</v>
      </c>
      <c r="AB17" s="12">
        <v>0</v>
      </c>
      <c r="AC17" s="155">
        <v>43535</v>
      </c>
      <c r="AD17">
        <v>2.1099999999999799</v>
      </c>
      <c r="AE17" s="15"/>
      <c r="AG17" s="15"/>
    </row>
    <row r="18" spans="1:33">
      <c r="A18" t="s">
        <v>44835</v>
      </c>
      <c r="B18">
        <v>97</v>
      </c>
      <c r="C18">
        <v>48</v>
      </c>
      <c r="D18">
        <v>27.773813513059999</v>
      </c>
      <c r="E18">
        <v>27.773813513059999</v>
      </c>
      <c r="F18">
        <v>-5.00999999999999</v>
      </c>
      <c r="G18" s="12">
        <f t="shared" si="0"/>
        <v>5.5436753519081945</v>
      </c>
      <c r="H18" s="12">
        <f t="shared" si="1"/>
        <v>5.5436753519081945</v>
      </c>
      <c r="I18" s="17">
        <f t="shared" si="2"/>
        <v>0.49484536082474229</v>
      </c>
      <c r="J18" s="349" t="str">
        <f t="shared" si="3"/>
        <v>entry1_</v>
      </c>
      <c r="L18" s="3" t="s">
        <v>49631</v>
      </c>
      <c r="AA18" s="155">
        <v>43536</v>
      </c>
      <c r="AB18" s="12">
        <v>0</v>
      </c>
      <c r="AC18" s="155">
        <v>43536</v>
      </c>
      <c r="AD18">
        <v>2.0799999999999801</v>
      </c>
      <c r="AE18" s="15"/>
      <c r="AG18" s="15"/>
    </row>
    <row r="19" spans="1:33">
      <c r="A19" t="s">
        <v>44834</v>
      </c>
      <c r="B19">
        <v>97</v>
      </c>
      <c r="C19">
        <v>47</v>
      </c>
      <c r="D19">
        <v>26.37381351306</v>
      </c>
      <c r="E19">
        <v>26.37381351306</v>
      </c>
      <c r="F19">
        <v>-5.00999999999999</v>
      </c>
      <c r="G19" s="12">
        <f t="shared" si="0"/>
        <v>5.2642342341437232</v>
      </c>
      <c r="H19" s="12">
        <f t="shared" si="1"/>
        <v>5.2642342341437232</v>
      </c>
      <c r="I19" s="17">
        <f t="shared" si="2"/>
        <v>0.4845360824742268</v>
      </c>
      <c r="J19" s="349" t="str">
        <f t="shared" si="3"/>
        <v>entry1_</v>
      </c>
      <c r="L19" s="3" t="s">
        <v>31891</v>
      </c>
      <c r="AA19" s="155">
        <v>43537</v>
      </c>
      <c r="AB19" s="12">
        <v>0</v>
      </c>
      <c r="AC19" s="155">
        <v>43537</v>
      </c>
      <c r="AD19">
        <v>2.1199999999999801</v>
      </c>
      <c r="AE19" s="15"/>
      <c r="AG19" s="15"/>
    </row>
    <row r="20" spans="1:33">
      <c r="A20" t="s">
        <v>44833</v>
      </c>
      <c r="B20">
        <v>97</v>
      </c>
      <c r="C20">
        <v>46</v>
      </c>
      <c r="D20">
        <v>25.973813513060001</v>
      </c>
      <c r="E20">
        <v>25.973813513060001</v>
      </c>
      <c r="F20">
        <v>-5.00999999999999</v>
      </c>
      <c r="G20" s="12">
        <f t="shared" si="0"/>
        <v>5.1843939147824454</v>
      </c>
      <c r="H20" s="12">
        <f t="shared" si="1"/>
        <v>5.1843939147824454</v>
      </c>
      <c r="I20" s="17">
        <f t="shared" si="2"/>
        <v>0.47422680412371132</v>
      </c>
      <c r="J20" s="349" t="str">
        <f t="shared" si="3"/>
        <v>entry1_</v>
      </c>
      <c r="AA20" s="155">
        <v>43538</v>
      </c>
      <c r="AB20" s="12">
        <v>0</v>
      </c>
      <c r="AC20" s="155">
        <v>43538</v>
      </c>
      <c r="AD20">
        <v>2.1299999999999799</v>
      </c>
      <c r="AE20" s="15"/>
      <c r="AG20" s="15"/>
    </row>
    <row r="21" spans="1:33">
      <c r="A21" t="s">
        <v>44827</v>
      </c>
      <c r="B21">
        <v>97</v>
      </c>
      <c r="C21">
        <v>51</v>
      </c>
      <c r="D21">
        <v>25.174984675498401</v>
      </c>
      <c r="E21">
        <v>25.174984675498401</v>
      </c>
      <c r="F21">
        <v>-4.9499999999999904</v>
      </c>
      <c r="G21" s="12">
        <f t="shared" si="0"/>
        <v>5.0858554899996866</v>
      </c>
      <c r="H21" s="12">
        <f t="shared" si="1"/>
        <v>5.0858554899996866</v>
      </c>
      <c r="I21" s="17">
        <f t="shared" si="2"/>
        <v>0.52577319587628868</v>
      </c>
      <c r="J21" s="349" t="str">
        <f t="shared" si="3"/>
        <v>entry1_</v>
      </c>
      <c r="AA21" s="155">
        <v>43563</v>
      </c>
      <c r="AB21" s="12">
        <v>0</v>
      </c>
      <c r="AC21" s="155">
        <v>43559</v>
      </c>
      <c r="AD21">
        <v>2.1299999999999799</v>
      </c>
      <c r="AE21" s="15"/>
      <c r="AG21" s="15"/>
    </row>
    <row r="22" spans="1:33">
      <c r="A22" t="s">
        <v>44837</v>
      </c>
      <c r="B22">
        <v>97</v>
      </c>
      <c r="C22">
        <v>42</v>
      </c>
      <c r="D22">
        <v>30.413813513060099</v>
      </c>
      <c r="E22">
        <v>30.413813513060099</v>
      </c>
      <c r="F22">
        <v>-6.18999999999998</v>
      </c>
      <c r="G22" s="12">
        <f t="shared" si="0"/>
        <v>4.9133785966171564</v>
      </c>
      <c r="H22" s="12">
        <f t="shared" si="1"/>
        <v>4.9133785966171564</v>
      </c>
      <c r="I22" s="17">
        <f t="shared" si="2"/>
        <v>0.4329896907216495</v>
      </c>
      <c r="J22" s="349" t="str">
        <f t="shared" si="3"/>
        <v>entry1_</v>
      </c>
      <c r="L22" s="339" t="s">
        <v>8</v>
      </c>
      <c r="AA22" s="155">
        <v>43564</v>
      </c>
      <c r="AB22" s="12">
        <v>1.99999999999999E-2</v>
      </c>
      <c r="AC22" s="155">
        <v>43560</v>
      </c>
      <c r="AD22">
        <v>2.1399999999999801</v>
      </c>
      <c r="AE22" s="15"/>
      <c r="AG22" s="15"/>
    </row>
    <row r="23" spans="1:33">
      <c r="A23" t="s">
        <v>49399</v>
      </c>
      <c r="B23">
        <v>10</v>
      </c>
      <c r="C23">
        <v>4</v>
      </c>
      <c r="D23">
        <v>4.4375516322171098</v>
      </c>
      <c r="E23">
        <v>4.6575516322171104</v>
      </c>
      <c r="F23">
        <v>-1.00999999999999</v>
      </c>
      <c r="G23" s="12">
        <f t="shared" si="0"/>
        <v>4.3936154774427267</v>
      </c>
      <c r="H23" s="12">
        <f t="shared" si="1"/>
        <v>4.6114372596209474</v>
      </c>
      <c r="I23" s="17">
        <f t="shared" si="2"/>
        <v>0.4</v>
      </c>
      <c r="J23" s="349" t="str">
        <f t="shared" si="3"/>
        <v>entry17_</v>
      </c>
      <c r="L23" s="337" t="s">
        <v>43199</v>
      </c>
      <c r="AA23" s="155">
        <v>43565</v>
      </c>
      <c r="AB23" s="12">
        <v>0.32</v>
      </c>
      <c r="AC23" s="155">
        <v>43563</v>
      </c>
      <c r="AD23">
        <v>1.93999999999998</v>
      </c>
      <c r="AE23" s="15"/>
      <c r="AG23" s="15"/>
    </row>
    <row r="24" spans="1:33">
      <c r="A24" t="s">
        <v>49400</v>
      </c>
      <c r="B24">
        <v>10</v>
      </c>
      <c r="C24">
        <v>4</v>
      </c>
      <c r="D24">
        <v>4.4375516322171098</v>
      </c>
      <c r="E24">
        <v>4.6575516322171104</v>
      </c>
      <c r="F24">
        <v>-1.01999999999999</v>
      </c>
      <c r="G24" s="12">
        <f t="shared" si="0"/>
        <v>4.3505408158991701</v>
      </c>
      <c r="H24" s="12">
        <f t="shared" si="1"/>
        <v>4.5662270904089768</v>
      </c>
      <c r="I24" s="17">
        <f t="shared" si="2"/>
        <v>0.4</v>
      </c>
      <c r="J24" s="349" t="str">
        <f t="shared" si="3"/>
        <v>entry17_</v>
      </c>
      <c r="L24" s="338" t="s">
        <v>48562</v>
      </c>
      <c r="AA24" s="155">
        <v>43566</v>
      </c>
      <c r="AB24" s="12">
        <v>-0.28999999999999998</v>
      </c>
      <c r="AC24" s="155">
        <v>43564</v>
      </c>
      <c r="AD24">
        <v>1.9099999999999799</v>
      </c>
      <c r="AE24" s="15"/>
      <c r="AG24" s="15"/>
    </row>
    <row r="25" spans="1:33">
      <c r="A25" t="s">
        <v>44832</v>
      </c>
      <c r="B25">
        <v>97</v>
      </c>
      <c r="C25">
        <v>43</v>
      </c>
      <c r="D25">
        <v>21.493813513060001</v>
      </c>
      <c r="E25">
        <v>21.4938135130601</v>
      </c>
      <c r="F25">
        <v>-5.01</v>
      </c>
      <c r="G25" s="12">
        <f t="shared" si="0"/>
        <v>4.2901823379361277</v>
      </c>
      <c r="H25" s="12">
        <f t="shared" si="1"/>
        <v>4.2901823379361481</v>
      </c>
      <c r="I25" s="17">
        <f t="shared" si="2"/>
        <v>0.44329896907216493</v>
      </c>
      <c r="J25" s="349" t="str">
        <f t="shared" si="3"/>
        <v>entry1_</v>
      </c>
      <c r="L25" s="338" t="s">
        <v>48563</v>
      </c>
      <c r="Q25" s="4"/>
      <c r="R25" s="4"/>
      <c r="S25" s="4"/>
      <c r="T25" s="4"/>
      <c r="U25" s="4"/>
      <c r="AA25" s="155">
        <v>43587</v>
      </c>
      <c r="AB25" s="12">
        <v>-0.28999999999999998</v>
      </c>
      <c r="AC25" s="155">
        <v>43565</v>
      </c>
      <c r="AD25">
        <v>1.98999999999998</v>
      </c>
      <c r="AE25" s="15"/>
      <c r="AG25" s="15"/>
    </row>
    <row r="26" spans="1:33">
      <c r="A26" t="s">
        <v>49211</v>
      </c>
      <c r="B26">
        <v>38</v>
      </c>
      <c r="C26">
        <v>19</v>
      </c>
      <c r="D26">
        <v>7.2600000000000096</v>
      </c>
      <c r="E26">
        <v>8.1100000000000207</v>
      </c>
      <c r="F26">
        <v>-1.70999999999998</v>
      </c>
      <c r="G26" s="12">
        <f t="shared" si="0"/>
        <v>4.2456140350877742</v>
      </c>
      <c r="H26" s="12">
        <f t="shared" si="1"/>
        <v>4.7426900584795995</v>
      </c>
      <c r="I26" s="17">
        <f t="shared" si="2"/>
        <v>0.5</v>
      </c>
      <c r="J26" s="349" t="str">
        <f t="shared" si="3"/>
        <v>entry13_</v>
      </c>
      <c r="L26" s="338" t="s">
        <v>48564</v>
      </c>
      <c r="Q26" s="47"/>
      <c r="R26" s="47"/>
      <c r="S26" s="47"/>
      <c r="T26" s="47"/>
      <c r="U26" s="47"/>
      <c r="AA26" s="155">
        <v>43588</v>
      </c>
      <c r="AB26" s="12">
        <v>-0.28999999999999998</v>
      </c>
      <c r="AC26" s="155">
        <v>43566</v>
      </c>
      <c r="AD26">
        <v>1.6699999999999799</v>
      </c>
      <c r="AE26" s="15"/>
      <c r="AG26" s="15"/>
    </row>
    <row r="27" spans="1:33">
      <c r="A27" t="s">
        <v>49212</v>
      </c>
      <c r="B27">
        <v>38</v>
      </c>
      <c r="C27">
        <v>19</v>
      </c>
      <c r="D27">
        <v>7.03000000000001</v>
      </c>
      <c r="E27">
        <v>8.0400000000000205</v>
      </c>
      <c r="F27">
        <v>-1.70999999999998</v>
      </c>
      <c r="G27" s="12">
        <f t="shared" si="0"/>
        <v>4.1111111111111649</v>
      </c>
      <c r="H27" s="12">
        <f t="shared" si="1"/>
        <v>4.7017543859649793</v>
      </c>
      <c r="I27" s="17">
        <f t="shared" si="2"/>
        <v>0.5</v>
      </c>
      <c r="J27" s="349" t="str">
        <f t="shared" si="3"/>
        <v>entry13_</v>
      </c>
      <c r="L27" s="338" t="s">
        <v>7</v>
      </c>
      <c r="V27" t="s">
        <v>40</v>
      </c>
      <c r="AA27" s="155">
        <v>43592</v>
      </c>
      <c r="AB27" s="12">
        <v>-0.28999999999999998</v>
      </c>
      <c r="AC27" s="155">
        <v>43587</v>
      </c>
      <c r="AD27">
        <v>1.6699999999999799</v>
      </c>
      <c r="AE27" s="15"/>
      <c r="AG27" s="15"/>
    </row>
    <row r="28" spans="1:33">
      <c r="A28" t="s">
        <v>49207</v>
      </c>
      <c r="B28">
        <v>38</v>
      </c>
      <c r="C28">
        <v>19</v>
      </c>
      <c r="D28">
        <v>6.8</v>
      </c>
      <c r="E28">
        <v>7.6500000000000101</v>
      </c>
      <c r="F28">
        <v>-1.6599999999999799</v>
      </c>
      <c r="G28" s="12">
        <f t="shared" si="0"/>
        <v>4.0963855421687239</v>
      </c>
      <c r="H28" s="12">
        <f t="shared" si="1"/>
        <v>4.6084337349398208</v>
      </c>
      <c r="I28" s="17">
        <f t="shared" si="2"/>
        <v>0.5</v>
      </c>
      <c r="J28" s="349" t="str">
        <f t="shared" si="3"/>
        <v>entry13_</v>
      </c>
      <c r="L28" s="341"/>
      <c r="AA28" s="155">
        <v>43593</v>
      </c>
      <c r="AB28" s="12">
        <v>-0.28999999999999998</v>
      </c>
      <c r="AC28" s="155">
        <v>43588</v>
      </c>
      <c r="AD28">
        <v>1.5499999999999801</v>
      </c>
      <c r="AE28" s="15"/>
      <c r="AG28" s="15"/>
    </row>
    <row r="29" spans="1:33">
      <c r="A29" s="358" t="s">
        <v>49473</v>
      </c>
      <c r="B29" s="358">
        <v>188</v>
      </c>
      <c r="C29" s="358">
        <v>90</v>
      </c>
      <c r="D29" s="358">
        <v>35.700067060380299</v>
      </c>
      <c r="E29" s="358">
        <v>44.564530487013201</v>
      </c>
      <c r="F29" s="358">
        <v>-8.8644634266329092</v>
      </c>
      <c r="G29" s="351">
        <f t="shared" si="0"/>
        <v>4.027324085191772</v>
      </c>
      <c r="H29" s="351">
        <f t="shared" si="1"/>
        <v>5.0273240851917711</v>
      </c>
      <c r="I29" s="352">
        <f t="shared" si="2"/>
        <v>0.47872340425531917</v>
      </c>
      <c r="J29" s="408" t="str">
        <f t="shared" si="3"/>
        <v>entry30_</v>
      </c>
      <c r="L29" s="339" t="s">
        <v>14</v>
      </c>
      <c r="AA29" s="155">
        <v>43594</v>
      </c>
      <c r="AB29" s="12">
        <v>-0.28999999999999998</v>
      </c>
      <c r="AC29" s="155">
        <v>43592</v>
      </c>
      <c r="AD29">
        <v>1.49999999999998</v>
      </c>
      <c r="AE29" s="15"/>
      <c r="AG29" s="15"/>
    </row>
    <row r="30" spans="1:33">
      <c r="A30" t="s">
        <v>49405</v>
      </c>
      <c r="B30">
        <v>10</v>
      </c>
      <c r="C30">
        <v>4</v>
      </c>
      <c r="D30">
        <v>4.4775516322171001</v>
      </c>
      <c r="E30">
        <v>5.5975516322171002</v>
      </c>
      <c r="F30">
        <v>-1.1200000000000001</v>
      </c>
      <c r="G30" s="12">
        <f t="shared" si="0"/>
        <v>3.997813957336696</v>
      </c>
      <c r="H30" s="12">
        <f t="shared" si="1"/>
        <v>4.997813957336696</v>
      </c>
      <c r="I30" s="17">
        <f t="shared" si="2"/>
        <v>0.4</v>
      </c>
      <c r="J30" s="349" t="str">
        <f t="shared" si="3"/>
        <v>entry17_</v>
      </c>
      <c r="L30" s="337" t="s">
        <v>15</v>
      </c>
      <c r="AA30" s="155">
        <v>43626</v>
      </c>
      <c r="AB30" s="12">
        <v>-0.28999999999999998</v>
      </c>
      <c r="AC30" s="155">
        <v>43593</v>
      </c>
      <c r="AD30">
        <v>1.49999999999998</v>
      </c>
      <c r="AE30" s="15"/>
      <c r="AG30" s="15"/>
    </row>
    <row r="31" spans="1:33">
      <c r="A31" t="s">
        <v>49406</v>
      </c>
      <c r="B31">
        <v>10</v>
      </c>
      <c r="C31">
        <v>4</v>
      </c>
      <c r="D31">
        <v>4.4775516322171001</v>
      </c>
      <c r="E31">
        <v>5.5975516322171002</v>
      </c>
      <c r="F31">
        <v>-1.1200000000000001</v>
      </c>
      <c r="G31" s="12">
        <f t="shared" si="0"/>
        <v>3.997813957336696</v>
      </c>
      <c r="H31" s="12">
        <f t="shared" si="1"/>
        <v>4.997813957336696</v>
      </c>
      <c r="I31" s="17">
        <f t="shared" si="2"/>
        <v>0.4</v>
      </c>
      <c r="J31" s="349" t="str">
        <f t="shared" si="3"/>
        <v>entry17_</v>
      </c>
      <c r="L31" s="338" t="s">
        <v>49433</v>
      </c>
      <c r="AA31" s="155">
        <v>43627</v>
      </c>
      <c r="AB31" s="12">
        <v>-0.15</v>
      </c>
      <c r="AC31" s="155">
        <v>43594</v>
      </c>
      <c r="AD31">
        <v>1.50999999999998</v>
      </c>
      <c r="AE31" s="15"/>
      <c r="AG31" s="15"/>
    </row>
    <row r="32" spans="1:33">
      <c r="A32" t="s">
        <v>49208</v>
      </c>
      <c r="B32">
        <v>38</v>
      </c>
      <c r="C32">
        <v>19</v>
      </c>
      <c r="D32">
        <v>6.57</v>
      </c>
      <c r="E32">
        <v>7.5800000000000098</v>
      </c>
      <c r="F32">
        <v>-1.6599999999999799</v>
      </c>
      <c r="G32" s="12">
        <f t="shared" si="0"/>
        <v>3.9578313253012527</v>
      </c>
      <c r="H32" s="12">
        <f t="shared" si="1"/>
        <v>4.5662650602410251</v>
      </c>
      <c r="I32" s="17">
        <f t="shared" si="2"/>
        <v>0.5</v>
      </c>
      <c r="J32" s="349" t="str">
        <f t="shared" si="3"/>
        <v>entry13_</v>
      </c>
      <c r="L32" s="338" t="s">
        <v>18</v>
      </c>
      <c r="AA32" s="155">
        <v>43628</v>
      </c>
      <c r="AB32" s="12">
        <v>-4.0000000000000202E-2</v>
      </c>
      <c r="AC32" s="155">
        <v>43623</v>
      </c>
      <c r="AD32">
        <v>1.50999999999998</v>
      </c>
      <c r="AE32" s="15"/>
      <c r="AG32" s="15"/>
    </row>
    <row r="33" spans="1:33">
      <c r="A33" t="s">
        <v>49391</v>
      </c>
      <c r="B33">
        <v>10</v>
      </c>
      <c r="C33">
        <v>4</v>
      </c>
      <c r="D33">
        <v>5.8899999999999704</v>
      </c>
      <c r="E33">
        <v>7.3899999999999801</v>
      </c>
      <c r="F33">
        <v>-1.5</v>
      </c>
      <c r="G33" s="12">
        <f t="shared" si="0"/>
        <v>3.9266666666666468</v>
      </c>
      <c r="H33" s="12">
        <f t="shared" si="1"/>
        <v>4.9266666666666534</v>
      </c>
      <c r="I33" s="17">
        <f t="shared" si="2"/>
        <v>0.4</v>
      </c>
      <c r="J33" s="349" t="str">
        <f t="shared" si="3"/>
        <v>entry17_</v>
      </c>
      <c r="L33" s="341"/>
      <c r="AA33" s="155">
        <v>43629</v>
      </c>
      <c r="AB33" s="12">
        <v>-0.48</v>
      </c>
      <c r="AC33" s="155">
        <v>43626</v>
      </c>
      <c r="AD33">
        <v>1.50999999999998</v>
      </c>
      <c r="AE33" s="15"/>
      <c r="AG33" s="15"/>
    </row>
    <row r="34" spans="1:33">
      <c r="A34" t="s">
        <v>49395</v>
      </c>
      <c r="B34">
        <v>10</v>
      </c>
      <c r="C34">
        <v>4</v>
      </c>
      <c r="D34">
        <v>5.8899999999999704</v>
      </c>
      <c r="E34">
        <v>7.3899999999999801</v>
      </c>
      <c r="F34">
        <v>-1.5</v>
      </c>
      <c r="G34" s="12">
        <f t="shared" si="0"/>
        <v>3.9266666666666468</v>
      </c>
      <c r="H34" s="12">
        <f t="shared" si="1"/>
        <v>4.9266666666666534</v>
      </c>
      <c r="I34" s="17">
        <f t="shared" si="2"/>
        <v>0.4</v>
      </c>
      <c r="J34" s="349" t="str">
        <f t="shared" si="3"/>
        <v>entry17_</v>
      </c>
      <c r="L34" s="339" t="s">
        <v>19</v>
      </c>
      <c r="AA34" s="155">
        <v>43650</v>
      </c>
      <c r="AB34" s="12">
        <v>-0.48</v>
      </c>
      <c r="AC34" s="155">
        <v>43627</v>
      </c>
      <c r="AD34">
        <v>1.50999999999998</v>
      </c>
      <c r="AE34" s="15"/>
      <c r="AG34" s="15"/>
    </row>
    <row r="35" spans="1:33">
      <c r="A35" t="s">
        <v>49370</v>
      </c>
      <c r="B35">
        <v>10</v>
      </c>
      <c r="C35">
        <v>7</v>
      </c>
      <c r="D35">
        <v>6.8400000000000398</v>
      </c>
      <c r="E35">
        <v>7.21</v>
      </c>
      <c r="F35">
        <v>-1.79</v>
      </c>
      <c r="G35" s="12">
        <f t="shared" si="0"/>
        <v>3.821229050279352</v>
      </c>
      <c r="H35" s="12">
        <f t="shared" si="1"/>
        <v>4.027932960893855</v>
      </c>
      <c r="I35" s="17">
        <f t="shared" si="2"/>
        <v>0.7</v>
      </c>
      <c r="J35" s="349" t="str">
        <f t="shared" si="3"/>
        <v>entry17_</v>
      </c>
      <c r="L35" s="337" t="s">
        <v>20</v>
      </c>
      <c r="AA35" s="155">
        <v>43651</v>
      </c>
      <c r="AB35" s="12">
        <v>-0.48</v>
      </c>
      <c r="AC35" s="155">
        <v>43628</v>
      </c>
      <c r="AD35">
        <v>1.50999999999998</v>
      </c>
      <c r="AE35" s="15"/>
      <c r="AG35" s="15"/>
    </row>
    <row r="36" spans="1:33">
      <c r="A36" s="358" t="s">
        <v>49020</v>
      </c>
      <c r="B36" s="358">
        <v>179</v>
      </c>
      <c r="C36" s="358">
        <v>90</v>
      </c>
      <c r="D36" s="358">
        <v>55.276405531410397</v>
      </c>
      <c r="E36" s="358">
        <v>55.276405531410497</v>
      </c>
      <c r="F36" s="358">
        <v>-14.87</v>
      </c>
      <c r="G36" s="351">
        <f t="shared" si="0"/>
        <v>3.7173103921594084</v>
      </c>
      <c r="H36" s="351">
        <f t="shared" si="1"/>
        <v>3.7173103921594151</v>
      </c>
      <c r="I36" s="352">
        <f t="shared" si="2"/>
        <v>0.5027932960893855</v>
      </c>
      <c r="J36" s="408" t="str">
        <f t="shared" si="3"/>
        <v>entry0_</v>
      </c>
      <c r="L36" s="338" t="s">
        <v>30204</v>
      </c>
      <c r="AA36" s="155">
        <v>43654</v>
      </c>
      <c r="AB36" s="12">
        <v>-0.48</v>
      </c>
      <c r="AC36" s="155">
        <v>43629</v>
      </c>
      <c r="AD36">
        <v>1.50999999999998</v>
      </c>
      <c r="AE36" s="15"/>
      <c r="AG36" s="15"/>
    </row>
    <row r="37" spans="1:33">
      <c r="A37" t="s">
        <v>49383</v>
      </c>
      <c r="B37">
        <v>10</v>
      </c>
      <c r="C37">
        <v>5</v>
      </c>
      <c r="D37">
        <v>3.1899999999999702</v>
      </c>
      <c r="E37">
        <v>3.50999999999997</v>
      </c>
      <c r="F37">
        <v>-0.85999999999999899</v>
      </c>
      <c r="G37" s="12">
        <f t="shared" si="0"/>
        <v>3.7093023255813651</v>
      </c>
      <c r="H37" s="12">
        <f t="shared" si="1"/>
        <v>4.0813953488371792</v>
      </c>
      <c r="I37" s="17">
        <f t="shared" si="2"/>
        <v>0.5</v>
      </c>
      <c r="J37" s="349" t="str">
        <f t="shared" si="3"/>
        <v>entry17_</v>
      </c>
      <c r="L37" s="338" t="s">
        <v>49429</v>
      </c>
      <c r="AA37" s="155">
        <v>43655</v>
      </c>
      <c r="AB37" s="12">
        <v>-0.48</v>
      </c>
      <c r="AC37" s="155">
        <v>43650</v>
      </c>
      <c r="AD37">
        <v>1.50999999999998</v>
      </c>
      <c r="AE37" s="15"/>
      <c r="AG37" s="15"/>
    </row>
    <row r="38" spans="1:33">
      <c r="A38" t="s">
        <v>49384</v>
      </c>
      <c r="B38">
        <v>10</v>
      </c>
      <c r="C38">
        <v>5</v>
      </c>
      <c r="D38">
        <v>3.1699999999999702</v>
      </c>
      <c r="E38">
        <v>3.48999999999997</v>
      </c>
      <c r="F38">
        <v>-0.86</v>
      </c>
      <c r="G38" s="12">
        <f t="shared" si="0"/>
        <v>3.6860465116278722</v>
      </c>
      <c r="H38" s="12">
        <f t="shared" si="1"/>
        <v>4.0581395348836864</v>
      </c>
      <c r="I38" s="17">
        <f t="shared" si="2"/>
        <v>0.5</v>
      </c>
      <c r="J38" s="349" t="str">
        <f t="shared" si="3"/>
        <v>entry17_</v>
      </c>
      <c r="L38" s="338" t="s">
        <v>49430</v>
      </c>
      <c r="AA38" s="155">
        <v>43656</v>
      </c>
      <c r="AB38" s="12">
        <v>-0.48</v>
      </c>
      <c r="AC38" s="155">
        <v>43651</v>
      </c>
      <c r="AD38">
        <v>1.50999999999998</v>
      </c>
      <c r="AE38" s="15"/>
      <c r="AG38" s="15"/>
    </row>
    <row r="39" spans="1:33">
      <c r="A39" t="s">
        <v>49385</v>
      </c>
      <c r="B39">
        <v>10</v>
      </c>
      <c r="C39">
        <v>5</v>
      </c>
      <c r="D39">
        <v>3.1699999999999702</v>
      </c>
      <c r="E39">
        <v>3.48999999999997</v>
      </c>
      <c r="F39">
        <v>-0.86</v>
      </c>
      <c r="G39" s="12">
        <f t="shared" si="0"/>
        <v>3.6860465116278722</v>
      </c>
      <c r="H39" s="12">
        <f t="shared" si="1"/>
        <v>4.0581395348836864</v>
      </c>
      <c r="I39" s="17">
        <f t="shared" si="2"/>
        <v>0.5</v>
      </c>
      <c r="J39" s="349" t="str">
        <f t="shared" si="3"/>
        <v>entry17_</v>
      </c>
      <c r="L39" s="338" t="s">
        <v>49431</v>
      </c>
      <c r="AA39" s="155">
        <v>43657</v>
      </c>
      <c r="AB39" s="12">
        <v>-0.48</v>
      </c>
      <c r="AC39" s="155">
        <v>43654</v>
      </c>
      <c r="AD39">
        <v>1.3299999999999801</v>
      </c>
      <c r="AE39" s="15"/>
      <c r="AG39" s="15"/>
    </row>
    <row r="40" spans="1:33">
      <c r="A40" t="s">
        <v>49386</v>
      </c>
      <c r="B40">
        <v>10</v>
      </c>
      <c r="C40">
        <v>5</v>
      </c>
      <c r="D40">
        <v>3.1699999999999702</v>
      </c>
      <c r="E40">
        <v>3.48999999999997</v>
      </c>
      <c r="F40">
        <v>-0.86</v>
      </c>
      <c r="G40" s="12">
        <f t="shared" si="0"/>
        <v>3.6860465116278722</v>
      </c>
      <c r="H40" s="12">
        <f t="shared" si="1"/>
        <v>4.0581395348836864</v>
      </c>
      <c r="I40" s="17">
        <f t="shared" si="2"/>
        <v>0.5</v>
      </c>
      <c r="J40" s="349" t="str">
        <f t="shared" si="3"/>
        <v>entry17_</v>
      </c>
      <c r="L40" s="338" t="s">
        <v>7</v>
      </c>
      <c r="AA40" s="155">
        <v>43678</v>
      </c>
      <c r="AB40" s="12">
        <v>-0.48</v>
      </c>
      <c r="AC40" s="155">
        <v>43655</v>
      </c>
      <c r="AD40">
        <v>1.3199999999999801</v>
      </c>
      <c r="AE40" s="15"/>
      <c r="AG40" s="15"/>
    </row>
    <row r="41" spans="1:33">
      <c r="A41" t="s">
        <v>49069</v>
      </c>
      <c r="B41">
        <v>72</v>
      </c>
      <c r="C41">
        <v>31</v>
      </c>
      <c r="D41">
        <v>25.076405531410401</v>
      </c>
      <c r="E41">
        <v>25.076405531410401</v>
      </c>
      <c r="F41">
        <v>-7.2499999999999902</v>
      </c>
      <c r="G41" s="12">
        <f t="shared" si="0"/>
        <v>3.4588145560566117</v>
      </c>
      <c r="H41" s="12">
        <f t="shared" si="1"/>
        <v>3.4588145560566117</v>
      </c>
      <c r="I41" s="17">
        <f t="shared" si="2"/>
        <v>0.43055555555555558</v>
      </c>
      <c r="J41" s="349" t="str">
        <f t="shared" si="3"/>
        <v>entry2_</v>
      </c>
      <c r="L41" s="341"/>
      <c r="AA41" s="155">
        <v>43679</v>
      </c>
      <c r="AB41" s="12">
        <v>-0.48</v>
      </c>
      <c r="AC41" s="155">
        <v>43656</v>
      </c>
      <c r="AD41">
        <v>1.3199999999999801</v>
      </c>
      <c r="AE41" s="15"/>
      <c r="AG41" s="15"/>
    </row>
    <row r="42" spans="1:33">
      <c r="A42" t="s">
        <v>49387</v>
      </c>
      <c r="B42">
        <v>10</v>
      </c>
      <c r="C42">
        <v>4</v>
      </c>
      <c r="D42">
        <v>5.1299999999999804</v>
      </c>
      <c r="E42">
        <v>6.6299999999999804</v>
      </c>
      <c r="F42">
        <v>-1.5</v>
      </c>
      <c r="G42" s="12">
        <f t="shared" si="0"/>
        <v>3.4199999999999871</v>
      </c>
      <c r="H42" s="12">
        <f t="shared" si="1"/>
        <v>4.4199999999999866</v>
      </c>
      <c r="I42" s="17">
        <f t="shared" si="2"/>
        <v>0.4</v>
      </c>
      <c r="J42" s="349" t="str">
        <f t="shared" si="3"/>
        <v>entry17_</v>
      </c>
      <c r="L42" s="339" t="s">
        <v>21</v>
      </c>
      <c r="AA42" s="155">
        <v>43682</v>
      </c>
      <c r="AB42" s="12">
        <v>-0.48</v>
      </c>
      <c r="AC42" s="155">
        <v>43657</v>
      </c>
      <c r="AD42">
        <v>1.3299999999999801</v>
      </c>
      <c r="AE42" s="15"/>
      <c r="AG42" s="15"/>
    </row>
    <row r="43" spans="1:33">
      <c r="A43" t="s">
        <v>49392</v>
      </c>
      <c r="B43">
        <v>10</v>
      </c>
      <c r="C43">
        <v>4</v>
      </c>
      <c r="D43">
        <v>5.6899999999999702</v>
      </c>
      <c r="E43">
        <v>7.3699999999999797</v>
      </c>
      <c r="F43">
        <v>-1.6799999999999899</v>
      </c>
      <c r="G43" s="12">
        <f t="shared" si="0"/>
        <v>3.3869047619047645</v>
      </c>
      <c r="H43" s="12">
        <f t="shared" si="1"/>
        <v>4.3869047619047761</v>
      </c>
      <c r="I43" s="17">
        <f t="shared" si="2"/>
        <v>0.4</v>
      </c>
      <c r="J43" s="349" t="str">
        <f t="shared" si="3"/>
        <v>entry17_</v>
      </c>
      <c r="L43" s="337" t="s">
        <v>48569</v>
      </c>
      <c r="AA43" s="155">
        <v>43683</v>
      </c>
      <c r="AB43" s="12">
        <v>-0.48</v>
      </c>
      <c r="AC43" s="155">
        <v>43678</v>
      </c>
      <c r="AD43">
        <v>1.3299999999999801</v>
      </c>
      <c r="AE43" s="15"/>
      <c r="AG43" s="15"/>
    </row>
    <row r="44" spans="1:33">
      <c r="A44" t="s">
        <v>49393</v>
      </c>
      <c r="B44">
        <v>10</v>
      </c>
      <c r="C44">
        <v>4</v>
      </c>
      <c r="D44">
        <v>5.6899999999999702</v>
      </c>
      <c r="E44">
        <v>7.3699999999999797</v>
      </c>
      <c r="F44">
        <v>-1.6799999999999899</v>
      </c>
      <c r="G44" s="12">
        <f t="shared" si="0"/>
        <v>3.3869047619047645</v>
      </c>
      <c r="H44" s="12">
        <f t="shared" si="1"/>
        <v>4.3869047619047761</v>
      </c>
      <c r="I44" s="17">
        <f t="shared" si="2"/>
        <v>0.4</v>
      </c>
      <c r="J44" s="349" t="str">
        <f t="shared" si="3"/>
        <v>entry17_</v>
      </c>
      <c r="L44" s="339" t="s">
        <v>23</v>
      </c>
      <c r="AA44" s="155">
        <v>43684</v>
      </c>
      <c r="AB44" s="12">
        <v>-0.48</v>
      </c>
      <c r="AC44" s="155">
        <v>43679</v>
      </c>
      <c r="AD44">
        <v>1.20999999999998</v>
      </c>
      <c r="AE44" s="15"/>
      <c r="AG44" s="15"/>
    </row>
    <row r="45" spans="1:33">
      <c r="A45" t="s">
        <v>49394</v>
      </c>
      <c r="B45">
        <v>10</v>
      </c>
      <c r="C45">
        <v>4</v>
      </c>
      <c r="D45">
        <v>5.6899999999999702</v>
      </c>
      <c r="E45">
        <v>7.3699999999999797</v>
      </c>
      <c r="F45">
        <v>-1.6799999999999899</v>
      </c>
      <c r="G45" s="12">
        <f t="shared" si="0"/>
        <v>3.3869047619047645</v>
      </c>
      <c r="H45" s="12">
        <f t="shared" si="1"/>
        <v>4.3869047619047761</v>
      </c>
      <c r="I45" s="17">
        <f t="shared" si="2"/>
        <v>0.4</v>
      </c>
      <c r="J45" s="349" t="str">
        <f t="shared" si="3"/>
        <v>entry17_</v>
      </c>
      <c r="L45" s="337" t="s">
        <v>24</v>
      </c>
      <c r="AA45" s="155">
        <v>43685</v>
      </c>
      <c r="AB45" s="12">
        <v>-0.48</v>
      </c>
      <c r="AC45" s="155">
        <v>43682</v>
      </c>
      <c r="AD45">
        <v>1.1299999999999799</v>
      </c>
      <c r="AE45" s="15"/>
      <c r="AG45" s="15"/>
    </row>
    <row r="46" spans="1:33">
      <c r="A46" t="s">
        <v>49396</v>
      </c>
      <c r="B46">
        <v>10</v>
      </c>
      <c r="C46">
        <v>4</v>
      </c>
      <c r="D46">
        <v>5.6899999999999702</v>
      </c>
      <c r="E46">
        <v>7.3699999999999797</v>
      </c>
      <c r="F46">
        <v>-1.6799999999999899</v>
      </c>
      <c r="G46" s="12">
        <f t="shared" si="0"/>
        <v>3.3869047619047645</v>
      </c>
      <c r="H46" s="12">
        <f t="shared" si="1"/>
        <v>4.3869047619047761</v>
      </c>
      <c r="I46" s="17">
        <f t="shared" si="2"/>
        <v>0.4</v>
      </c>
      <c r="J46" s="349" t="str">
        <f t="shared" si="3"/>
        <v>entry17_</v>
      </c>
      <c r="L46" s="341"/>
      <c r="AA46" s="155">
        <v>43717</v>
      </c>
      <c r="AB46" s="12">
        <v>-0.48</v>
      </c>
      <c r="AC46" s="155">
        <v>43683</v>
      </c>
      <c r="AD46">
        <v>1.1399999999999799</v>
      </c>
      <c r="AE46" s="15"/>
      <c r="AG46" s="15"/>
    </row>
    <row r="47" spans="1:33">
      <c r="A47" t="s">
        <v>49397</v>
      </c>
      <c r="B47">
        <v>10</v>
      </c>
      <c r="C47">
        <v>4</v>
      </c>
      <c r="D47">
        <v>5.6899999999999702</v>
      </c>
      <c r="E47">
        <v>7.3699999999999797</v>
      </c>
      <c r="F47">
        <v>-1.6799999999999899</v>
      </c>
      <c r="G47" s="12">
        <f t="shared" si="0"/>
        <v>3.3869047619047645</v>
      </c>
      <c r="H47" s="12">
        <f t="shared" si="1"/>
        <v>4.3869047619047761</v>
      </c>
      <c r="I47" s="17">
        <f t="shared" si="2"/>
        <v>0.4</v>
      </c>
      <c r="J47" s="349" t="str">
        <f t="shared" si="3"/>
        <v>entry17_</v>
      </c>
      <c r="L47" s="337" t="s">
        <v>31899</v>
      </c>
      <c r="AA47" s="155">
        <v>43718</v>
      </c>
      <c r="AB47" s="12">
        <v>-0.13</v>
      </c>
      <c r="AC47" s="155">
        <v>43684</v>
      </c>
      <c r="AD47">
        <v>1.1399999999999799</v>
      </c>
      <c r="AE47" s="15"/>
      <c r="AG47" s="15"/>
    </row>
    <row r="48" spans="1:33">
      <c r="A48" t="s">
        <v>49398</v>
      </c>
      <c r="B48">
        <v>10</v>
      </c>
      <c r="C48">
        <v>4</v>
      </c>
      <c r="D48">
        <v>5.6899999999999702</v>
      </c>
      <c r="E48">
        <v>7.3699999999999797</v>
      </c>
      <c r="F48">
        <v>-1.6799999999999899</v>
      </c>
      <c r="G48" s="12">
        <f t="shared" si="0"/>
        <v>3.3869047619047645</v>
      </c>
      <c r="H48" s="12">
        <f t="shared" si="1"/>
        <v>4.3869047619047761</v>
      </c>
      <c r="I48" s="17">
        <f t="shared" si="2"/>
        <v>0.4</v>
      </c>
      <c r="J48" s="349" t="str">
        <f t="shared" si="3"/>
        <v>entry17_</v>
      </c>
      <c r="L48" s="341"/>
      <c r="AA48" s="155">
        <v>43719</v>
      </c>
      <c r="AB48" s="12">
        <v>0.82000000000002404</v>
      </c>
      <c r="AC48" s="155">
        <v>43685</v>
      </c>
      <c r="AD48">
        <v>1.1499999999999799</v>
      </c>
      <c r="AE48" s="15"/>
      <c r="AG48" s="15"/>
    </row>
    <row r="49" spans="1:33">
      <c r="A49" t="s">
        <v>49068</v>
      </c>
      <c r="B49">
        <v>72</v>
      </c>
      <c r="C49">
        <v>30</v>
      </c>
      <c r="D49">
        <v>24.1364055314104</v>
      </c>
      <c r="E49">
        <v>24.1364055314104</v>
      </c>
      <c r="F49">
        <v>-7.2499999999999902</v>
      </c>
      <c r="G49" s="12">
        <f t="shared" si="0"/>
        <v>3.3291593836428182</v>
      </c>
      <c r="H49" s="12">
        <f t="shared" si="1"/>
        <v>3.3291593836428182</v>
      </c>
      <c r="I49" s="17">
        <f t="shared" si="2"/>
        <v>0.41666666666666669</v>
      </c>
      <c r="J49" s="349" t="str">
        <f t="shared" si="3"/>
        <v>entry2_</v>
      </c>
      <c r="L49" s="401" t="s">
        <v>5302</v>
      </c>
      <c r="AA49" s="155">
        <v>43731</v>
      </c>
      <c r="AB49" s="12">
        <v>0.82000000000002404</v>
      </c>
      <c r="AC49" s="155">
        <v>43713</v>
      </c>
      <c r="AD49">
        <v>1.1499999999999799</v>
      </c>
      <c r="AE49" s="15"/>
      <c r="AG49" s="15"/>
    </row>
    <row r="50" spans="1:33">
      <c r="A50" t="s">
        <v>49019</v>
      </c>
      <c r="B50">
        <v>179</v>
      </c>
      <c r="C50">
        <v>83</v>
      </c>
      <c r="D50">
        <v>49.818942012032799</v>
      </c>
      <c r="E50">
        <v>49.818942012032899</v>
      </c>
      <c r="F50">
        <v>-14.98</v>
      </c>
      <c r="G50" s="12">
        <f t="shared" si="0"/>
        <v>3.3256970635535912</v>
      </c>
      <c r="H50" s="12">
        <f t="shared" si="1"/>
        <v>3.3256970635535978</v>
      </c>
      <c r="I50" s="17">
        <f t="shared" si="2"/>
        <v>0.46368715083798884</v>
      </c>
      <c r="J50" s="349" t="str">
        <f t="shared" si="3"/>
        <v>entry0_</v>
      </c>
      <c r="L50" s="341"/>
      <c r="AA50" s="155">
        <v>43732</v>
      </c>
      <c r="AB50" s="12">
        <v>1.04000000000002</v>
      </c>
      <c r="AC50" s="155">
        <v>43714</v>
      </c>
      <c r="AD50">
        <v>1.17999999999998</v>
      </c>
      <c r="AE50" s="15"/>
      <c r="AG50" s="15"/>
    </row>
    <row r="51" spans="1:33">
      <c r="A51" t="s">
        <v>49219</v>
      </c>
      <c r="B51">
        <v>38</v>
      </c>
      <c r="C51">
        <v>18</v>
      </c>
      <c r="D51">
        <v>8.3100000000000094</v>
      </c>
      <c r="E51">
        <v>10.42</v>
      </c>
      <c r="F51">
        <v>-2.5299999999999998</v>
      </c>
      <c r="G51" s="12">
        <f t="shared" si="0"/>
        <v>3.2845849802371583</v>
      </c>
      <c r="H51" s="12">
        <f t="shared" si="1"/>
        <v>4.1185770750988144</v>
      </c>
      <c r="I51" s="17">
        <f t="shared" si="2"/>
        <v>0.47368421052631576</v>
      </c>
      <c r="J51" s="349" t="str">
        <f t="shared" si="3"/>
        <v>entry13_</v>
      </c>
      <c r="L51" s="338" t="s">
        <v>5303</v>
      </c>
      <c r="AA51" s="155">
        <v>43733</v>
      </c>
      <c r="AB51" s="12">
        <v>0.61000000000002397</v>
      </c>
      <c r="AC51" s="155">
        <v>43717</v>
      </c>
      <c r="AD51">
        <v>1.2999999999999801</v>
      </c>
      <c r="AE51" s="15"/>
      <c r="AG51" s="15"/>
    </row>
    <row r="52" spans="1:33">
      <c r="A52" t="s">
        <v>49403</v>
      </c>
      <c r="B52">
        <v>10</v>
      </c>
      <c r="C52">
        <v>3</v>
      </c>
      <c r="D52">
        <v>3.5675516322171101</v>
      </c>
      <c r="E52">
        <v>4.6575516322171104</v>
      </c>
      <c r="F52">
        <v>-1.0900000000000001</v>
      </c>
      <c r="G52" s="12">
        <f t="shared" si="0"/>
        <v>3.2729831488230365</v>
      </c>
      <c r="H52" s="12">
        <f t="shared" si="1"/>
        <v>4.2729831488230365</v>
      </c>
      <c r="I52" s="17">
        <f t="shared" si="2"/>
        <v>0.3</v>
      </c>
      <c r="J52" s="349" t="str">
        <f t="shared" si="3"/>
        <v>entry17_</v>
      </c>
      <c r="L52" s="338" t="s">
        <v>5304</v>
      </c>
      <c r="AA52" s="155">
        <v>43734</v>
      </c>
      <c r="AB52" s="12">
        <v>0.51000000000002399</v>
      </c>
      <c r="AC52" s="155">
        <v>43718</v>
      </c>
      <c r="AD52">
        <v>1.3899999999999799</v>
      </c>
      <c r="AE52" s="15"/>
      <c r="AG52" s="15"/>
    </row>
    <row r="53" spans="1:33">
      <c r="A53" t="s">
        <v>49247</v>
      </c>
      <c r="B53">
        <v>21</v>
      </c>
      <c r="C53">
        <v>9</v>
      </c>
      <c r="D53">
        <v>6.9999999999999698</v>
      </c>
      <c r="E53">
        <v>8.4499999999999709</v>
      </c>
      <c r="F53">
        <v>-2.1799999999999899</v>
      </c>
      <c r="G53" s="12">
        <f t="shared" si="0"/>
        <v>3.2110091743119278</v>
      </c>
      <c r="H53" s="12">
        <f t="shared" si="1"/>
        <v>3.8761467889908303</v>
      </c>
      <c r="I53" s="17">
        <f t="shared" si="2"/>
        <v>0.42857142857142855</v>
      </c>
      <c r="J53" s="349" t="str">
        <f t="shared" si="3"/>
        <v>entry14_</v>
      </c>
      <c r="L53" s="341"/>
      <c r="AA53" s="155">
        <v>43735</v>
      </c>
      <c r="AB53" s="12">
        <v>0.51000000000002399</v>
      </c>
      <c r="AC53" s="155">
        <v>43719</v>
      </c>
      <c r="AD53">
        <v>1.8999999999999599</v>
      </c>
      <c r="AE53" s="15"/>
      <c r="AG53" s="15"/>
    </row>
    <row r="54" spans="1:33">
      <c r="A54" t="s">
        <v>49251</v>
      </c>
      <c r="B54">
        <v>21</v>
      </c>
      <c r="C54">
        <v>9</v>
      </c>
      <c r="D54">
        <v>6.9999999999999698</v>
      </c>
      <c r="E54">
        <v>8.4499999999999709</v>
      </c>
      <c r="F54">
        <v>-2.1799999999999899</v>
      </c>
      <c r="G54" s="12">
        <f t="shared" si="0"/>
        <v>3.2110091743119278</v>
      </c>
      <c r="H54" s="12">
        <f t="shared" si="1"/>
        <v>3.8761467889908303</v>
      </c>
      <c r="I54" s="17">
        <f t="shared" si="2"/>
        <v>0.42857142857142855</v>
      </c>
      <c r="J54" s="349" t="str">
        <f t="shared" si="3"/>
        <v>entry14_</v>
      </c>
      <c r="L54" s="338" t="s">
        <v>5305</v>
      </c>
      <c r="AA54" s="155">
        <v>43738</v>
      </c>
      <c r="AB54" s="12">
        <v>0.51000000000002399</v>
      </c>
      <c r="AC54" s="155">
        <v>43731</v>
      </c>
      <c r="AD54">
        <v>1.8999999999999599</v>
      </c>
      <c r="AE54" s="15"/>
      <c r="AG54" s="15"/>
    </row>
    <row r="55" spans="1:33">
      <c r="A55" t="s">
        <v>49220</v>
      </c>
      <c r="B55">
        <v>38</v>
      </c>
      <c r="C55">
        <v>18</v>
      </c>
      <c r="D55">
        <v>8.0800000000000107</v>
      </c>
      <c r="E55">
        <v>10.42</v>
      </c>
      <c r="F55">
        <v>-2.5299999999999998</v>
      </c>
      <c r="G55" s="12">
        <f t="shared" si="0"/>
        <v>3.1936758893280679</v>
      </c>
      <c r="H55" s="12">
        <f t="shared" si="1"/>
        <v>4.1185770750988144</v>
      </c>
      <c r="I55" s="17">
        <f t="shared" si="2"/>
        <v>0.47368421052631576</v>
      </c>
      <c r="J55" s="349" t="str">
        <f t="shared" si="3"/>
        <v>entry13_</v>
      </c>
      <c r="L55" s="338" t="s">
        <v>5306</v>
      </c>
      <c r="AA55" s="155">
        <v>43739</v>
      </c>
      <c r="AB55" s="12">
        <v>0.51000000000002399</v>
      </c>
      <c r="AC55" s="155">
        <v>43732</v>
      </c>
      <c r="AD55">
        <v>1.8999999999999599</v>
      </c>
      <c r="AE55" s="15"/>
      <c r="AG55" s="15"/>
    </row>
    <row r="56" spans="1:33">
      <c r="A56" t="s">
        <v>49021</v>
      </c>
      <c r="B56">
        <v>179</v>
      </c>
      <c r="C56">
        <v>93</v>
      </c>
      <c r="D56">
        <v>53.966405531410501</v>
      </c>
      <c r="E56">
        <v>53.966405531410501</v>
      </c>
      <c r="F56">
        <v>-16.909999999999901</v>
      </c>
      <c r="G56" s="12">
        <f t="shared" si="0"/>
        <v>3.1913900373394926</v>
      </c>
      <c r="H56" s="12">
        <f t="shared" si="1"/>
        <v>3.1913900373394926</v>
      </c>
      <c r="I56" s="17">
        <f t="shared" si="2"/>
        <v>0.51955307262569828</v>
      </c>
      <c r="J56" s="349" t="str">
        <f t="shared" si="3"/>
        <v>entry0_</v>
      </c>
      <c r="L56" s="338" t="s">
        <v>5307</v>
      </c>
      <c r="AA56" s="155">
        <v>43740</v>
      </c>
      <c r="AB56" s="12">
        <v>0.51000000000002399</v>
      </c>
      <c r="AC56" s="155">
        <v>43733</v>
      </c>
      <c r="AD56">
        <v>1.8999999999999599</v>
      </c>
      <c r="AE56" s="15"/>
      <c r="AG56" s="15"/>
    </row>
    <row r="57" spans="1:33">
      <c r="A57" t="s">
        <v>49404</v>
      </c>
      <c r="B57">
        <v>10</v>
      </c>
      <c r="C57">
        <v>3</v>
      </c>
      <c r="D57">
        <v>3.5375516322171099</v>
      </c>
      <c r="E57">
        <v>4.6575516322171104</v>
      </c>
      <c r="F57">
        <v>-1.1200000000000001</v>
      </c>
      <c r="G57" s="12">
        <f t="shared" si="0"/>
        <v>3.1585282430509909</v>
      </c>
      <c r="H57" s="12">
        <f t="shared" si="1"/>
        <v>4.1585282430509913</v>
      </c>
      <c r="I57" s="17">
        <f t="shared" si="2"/>
        <v>0.3</v>
      </c>
      <c r="J57" s="349" t="str">
        <f t="shared" si="3"/>
        <v>entry17_</v>
      </c>
      <c r="L57" s="338" t="s">
        <v>5308</v>
      </c>
      <c r="AA57" s="155">
        <v>43742</v>
      </c>
      <c r="AB57" s="12">
        <v>0.51000000000002399</v>
      </c>
      <c r="AC57" s="155">
        <v>43734</v>
      </c>
      <c r="AD57">
        <v>1.8999999999999599</v>
      </c>
      <c r="AE57" s="15"/>
      <c r="AG57" s="15"/>
    </row>
    <row r="58" spans="1:33">
      <c r="A58" t="s">
        <v>49477</v>
      </c>
      <c r="B58">
        <v>188</v>
      </c>
      <c r="C58">
        <v>79</v>
      </c>
      <c r="D58">
        <v>34.052352438820201</v>
      </c>
      <c r="E58">
        <v>45.038156426062997</v>
      </c>
      <c r="F58">
        <v>-10.9858039872428</v>
      </c>
      <c r="G58" s="12">
        <f t="shared" si="0"/>
        <v>3.0996686704371652</v>
      </c>
      <c r="H58" s="12">
        <f t="shared" si="1"/>
        <v>4.0996686704371648</v>
      </c>
      <c r="I58" s="17">
        <f t="shared" si="2"/>
        <v>0.42021276595744683</v>
      </c>
      <c r="J58" s="349" t="str">
        <f t="shared" si="3"/>
        <v>entry30_</v>
      </c>
      <c r="L58" s="338" t="s">
        <v>5309</v>
      </c>
      <c r="AA58" s="155">
        <v>43745</v>
      </c>
      <c r="AB58" s="12">
        <v>0.51000000000002399</v>
      </c>
      <c r="AC58" s="155">
        <v>43735</v>
      </c>
      <c r="AD58">
        <v>1.8099999999999601</v>
      </c>
      <c r="AE58" s="15"/>
      <c r="AG58" s="15"/>
    </row>
    <row r="59" spans="1:33">
      <c r="A59" t="s">
        <v>49008</v>
      </c>
      <c r="B59">
        <v>179</v>
      </c>
      <c r="C59">
        <v>104</v>
      </c>
      <c r="D59">
        <v>37.462866503992402</v>
      </c>
      <c r="E59">
        <v>37.462866503992402</v>
      </c>
      <c r="F59">
        <v>-12.33</v>
      </c>
      <c r="G59" s="12">
        <f t="shared" si="0"/>
        <v>3.0383508924568048</v>
      </c>
      <c r="H59" s="12">
        <f t="shared" si="1"/>
        <v>3.0383508924568048</v>
      </c>
      <c r="I59" s="17">
        <f t="shared" si="2"/>
        <v>0.58100558659217882</v>
      </c>
      <c r="J59" s="349" t="str">
        <f t="shared" si="3"/>
        <v>entry0_</v>
      </c>
      <c r="L59" s="338" t="s">
        <v>5310</v>
      </c>
      <c r="AA59" s="155">
        <v>43746</v>
      </c>
      <c r="AB59" s="12">
        <v>0.51000000000002399</v>
      </c>
      <c r="AC59" s="155">
        <v>43738</v>
      </c>
      <c r="AD59">
        <v>1.8199999999999601</v>
      </c>
      <c r="AE59" s="15"/>
      <c r="AG59" s="15"/>
    </row>
    <row r="60" spans="1:33">
      <c r="A60" t="s">
        <v>49388</v>
      </c>
      <c r="B60">
        <v>10</v>
      </c>
      <c r="C60">
        <v>4</v>
      </c>
      <c r="D60">
        <v>4.9299999999999802</v>
      </c>
      <c r="E60">
        <v>6.6099999999999799</v>
      </c>
      <c r="F60">
        <v>-1.6799999999999899</v>
      </c>
      <c r="G60" s="12">
        <f t="shared" si="0"/>
        <v>2.9345238095238151</v>
      </c>
      <c r="H60" s="12">
        <f t="shared" si="1"/>
        <v>3.9345238095238213</v>
      </c>
      <c r="I60" s="17">
        <f t="shared" si="2"/>
        <v>0.4</v>
      </c>
      <c r="J60" s="349" t="str">
        <f t="shared" si="3"/>
        <v>entry17_</v>
      </c>
      <c r="L60" s="338" t="s">
        <v>49432</v>
      </c>
      <c r="AA60" s="155">
        <v>43748</v>
      </c>
      <c r="AB60" s="12">
        <v>0.51000000000002399</v>
      </c>
      <c r="AC60" s="155">
        <v>43739</v>
      </c>
      <c r="AD60">
        <v>1.8099999999999601</v>
      </c>
      <c r="AE60" s="15"/>
      <c r="AG60" s="15"/>
    </row>
    <row r="61" spans="1:33">
      <c r="A61" t="s">
        <v>49389</v>
      </c>
      <c r="B61">
        <v>10</v>
      </c>
      <c r="C61">
        <v>4</v>
      </c>
      <c r="D61">
        <v>4.9299999999999802</v>
      </c>
      <c r="E61">
        <v>6.6099999999999799</v>
      </c>
      <c r="F61">
        <v>-1.6799999999999899</v>
      </c>
      <c r="G61" s="12">
        <f t="shared" si="0"/>
        <v>2.9345238095238151</v>
      </c>
      <c r="H61" s="12">
        <f t="shared" si="1"/>
        <v>3.9345238095238213</v>
      </c>
      <c r="I61" s="17">
        <f t="shared" si="2"/>
        <v>0.4</v>
      </c>
      <c r="J61" s="349" t="str">
        <f t="shared" si="3"/>
        <v>entry17_</v>
      </c>
      <c r="L61" s="338" t="s">
        <v>5312</v>
      </c>
      <c r="AA61" s="155">
        <v>43752</v>
      </c>
      <c r="AB61" s="12">
        <v>0.51000000000002399</v>
      </c>
      <c r="AC61" s="155">
        <v>43740</v>
      </c>
      <c r="AD61">
        <v>1.8199999999999601</v>
      </c>
      <c r="AE61" s="15"/>
      <c r="AG61" s="15"/>
    </row>
    <row r="62" spans="1:33">
      <c r="A62" t="s">
        <v>49390</v>
      </c>
      <c r="B62">
        <v>10</v>
      </c>
      <c r="C62">
        <v>4</v>
      </c>
      <c r="D62">
        <v>4.9299999999999802</v>
      </c>
      <c r="E62">
        <v>6.6099999999999799</v>
      </c>
      <c r="F62">
        <v>-1.6799999999999899</v>
      </c>
      <c r="G62" s="12">
        <f t="shared" si="0"/>
        <v>2.9345238095238151</v>
      </c>
      <c r="H62" s="12">
        <f t="shared" si="1"/>
        <v>3.9345238095238213</v>
      </c>
      <c r="I62" s="17">
        <f t="shared" si="2"/>
        <v>0.4</v>
      </c>
      <c r="J62" s="349" t="str">
        <f t="shared" si="3"/>
        <v>entry17_</v>
      </c>
      <c r="L62" s="338" t="s">
        <v>5313</v>
      </c>
      <c r="AA62" s="155">
        <v>43753</v>
      </c>
      <c r="AB62" s="12">
        <v>0.62000000000002398</v>
      </c>
      <c r="AC62" s="155">
        <v>43742</v>
      </c>
      <c r="AD62">
        <v>1.8199999999999601</v>
      </c>
      <c r="AE62" s="15"/>
      <c r="AG62" s="15"/>
    </row>
    <row r="63" spans="1:33">
      <c r="A63" t="s">
        <v>49067</v>
      </c>
      <c r="B63">
        <v>72</v>
      </c>
      <c r="C63">
        <v>27</v>
      </c>
      <c r="D63">
        <v>21.648942012032801</v>
      </c>
      <c r="E63">
        <v>21.648942012032801</v>
      </c>
      <c r="F63">
        <v>-7.5000000000000204</v>
      </c>
      <c r="G63" s="12">
        <f t="shared" si="0"/>
        <v>2.8865256016043657</v>
      </c>
      <c r="H63" s="12">
        <f t="shared" si="1"/>
        <v>2.8865256016043657</v>
      </c>
      <c r="I63" s="17">
        <f t="shared" si="2"/>
        <v>0.375</v>
      </c>
      <c r="J63" s="349" t="str">
        <f t="shared" si="3"/>
        <v>entry2_</v>
      </c>
      <c r="L63" s="338" t="s">
        <v>5314</v>
      </c>
      <c r="AA63" s="155">
        <v>43754</v>
      </c>
      <c r="AB63" s="12">
        <v>1.1700000000000199</v>
      </c>
      <c r="AC63" s="155">
        <v>43745</v>
      </c>
      <c r="AD63">
        <v>1.8199999999999601</v>
      </c>
      <c r="AE63" s="15"/>
      <c r="AG63" s="15"/>
    </row>
    <row r="64" spans="1:33">
      <c r="A64" t="s">
        <v>49016</v>
      </c>
      <c r="B64">
        <v>179</v>
      </c>
      <c r="C64">
        <v>91</v>
      </c>
      <c r="D64">
        <v>42.466405531410501</v>
      </c>
      <c r="E64">
        <v>42.466405531410402</v>
      </c>
      <c r="F64">
        <v>-14.87</v>
      </c>
      <c r="G64" s="12">
        <f t="shared" si="0"/>
        <v>2.8558443531547075</v>
      </c>
      <c r="H64" s="12">
        <f t="shared" si="1"/>
        <v>2.8558443531547009</v>
      </c>
      <c r="I64" s="17">
        <f t="shared" si="2"/>
        <v>0.50837988826815639</v>
      </c>
      <c r="J64" s="349" t="str">
        <f t="shared" si="3"/>
        <v>entry0_</v>
      </c>
      <c r="L64" s="338" t="s">
        <v>5315</v>
      </c>
      <c r="AA64" s="155">
        <v>43755</v>
      </c>
      <c r="AB64" s="12">
        <v>0.75000000000001699</v>
      </c>
      <c r="AC64" s="155">
        <v>43746</v>
      </c>
      <c r="AD64">
        <v>1.8199999999999601</v>
      </c>
      <c r="AE64" s="15"/>
      <c r="AG64" s="15"/>
    </row>
    <row r="65" spans="1:33">
      <c r="A65" t="s">
        <v>49485</v>
      </c>
      <c r="B65">
        <v>188</v>
      </c>
      <c r="C65">
        <v>70</v>
      </c>
      <c r="D65">
        <v>31.3223524388202</v>
      </c>
      <c r="E65">
        <v>42.3081564260631</v>
      </c>
      <c r="F65">
        <v>-10.9858039872428</v>
      </c>
      <c r="G65" s="12">
        <f t="shared" si="0"/>
        <v>2.851166148166588</v>
      </c>
      <c r="H65" s="12">
        <f t="shared" si="1"/>
        <v>3.8511661481665973</v>
      </c>
      <c r="I65" s="17">
        <f t="shared" si="2"/>
        <v>0.37234042553191488</v>
      </c>
      <c r="J65" s="349" t="str">
        <f t="shared" si="3"/>
        <v>entry30_</v>
      </c>
      <c r="L65" s="402" t="s">
        <v>48571</v>
      </c>
      <c r="AA65" s="155">
        <v>43759</v>
      </c>
      <c r="AB65" s="12">
        <v>0.75000000000001699</v>
      </c>
      <c r="AC65" s="155">
        <v>43748</v>
      </c>
      <c r="AD65">
        <v>1.8199999999999601</v>
      </c>
      <c r="AE65" s="15"/>
      <c r="AG65" s="15"/>
    </row>
    <row r="66" spans="1:33">
      <c r="A66" t="s">
        <v>49070</v>
      </c>
      <c r="B66">
        <v>72</v>
      </c>
      <c r="C66">
        <v>32</v>
      </c>
      <c r="D66">
        <v>23.436405531410401</v>
      </c>
      <c r="E66">
        <v>23.436405531410401</v>
      </c>
      <c r="F66">
        <v>-8.2400000000000198</v>
      </c>
      <c r="G66" s="12">
        <f t="shared" ref="G66:G129" si="5">D66/ABS(F66)</f>
        <v>2.8442239722585372</v>
      </c>
      <c r="H66" s="12">
        <f t="shared" ref="H66:H129" si="6">E66/ABS(F66)</f>
        <v>2.8442239722585372</v>
      </c>
      <c r="I66" s="17">
        <f t="shared" ref="I66:I129" si="7">C66/B66</f>
        <v>0.44444444444444442</v>
      </c>
      <c r="J66" s="349" t="str">
        <f t="shared" ref="J66:J129" si="8">LEFT(A66,FIND("_",A66,6))</f>
        <v>entry2_</v>
      </c>
      <c r="L66" s="338" t="s">
        <v>48570</v>
      </c>
      <c r="AA66" s="155">
        <v>43760</v>
      </c>
      <c r="AB66" s="12">
        <v>1.00000000000001</v>
      </c>
      <c r="AC66" s="155">
        <v>43749</v>
      </c>
      <c r="AD66">
        <v>1.8199999999999601</v>
      </c>
      <c r="AE66" s="15"/>
      <c r="AG66" s="15"/>
    </row>
    <row r="67" spans="1:33">
      <c r="A67" t="s">
        <v>49481</v>
      </c>
      <c r="B67">
        <v>188</v>
      </c>
      <c r="C67">
        <v>71</v>
      </c>
      <c r="D67">
        <v>31.052352438820201</v>
      </c>
      <c r="E67">
        <v>42.038156426063097</v>
      </c>
      <c r="F67">
        <v>-10.9858039872428</v>
      </c>
      <c r="G67" s="12">
        <f t="shared" si="5"/>
        <v>2.8265889756343334</v>
      </c>
      <c r="H67" s="12">
        <f t="shared" si="6"/>
        <v>3.8265889756343419</v>
      </c>
      <c r="I67" s="17">
        <f t="shared" si="7"/>
        <v>0.37765957446808512</v>
      </c>
      <c r="J67" s="349" t="str">
        <f t="shared" si="8"/>
        <v>entry30_</v>
      </c>
      <c r="L67" s="338" t="s">
        <v>5318</v>
      </c>
      <c r="AA67" s="155">
        <v>43761</v>
      </c>
      <c r="AB67" s="12">
        <v>1.3300000000000101</v>
      </c>
      <c r="AC67" s="155">
        <v>43752</v>
      </c>
      <c r="AD67">
        <v>1.99999999999996</v>
      </c>
      <c r="AE67" s="15"/>
      <c r="AG67" s="15"/>
    </row>
    <row r="68" spans="1:33">
      <c r="A68" t="s">
        <v>49012</v>
      </c>
      <c r="B68">
        <v>179</v>
      </c>
      <c r="C68">
        <v>95</v>
      </c>
      <c r="D68">
        <v>38.041695341554103</v>
      </c>
      <c r="E68">
        <v>38.041695341554103</v>
      </c>
      <c r="F68">
        <v>-13.93</v>
      </c>
      <c r="G68" s="12">
        <f t="shared" si="5"/>
        <v>2.7309185456966336</v>
      </c>
      <c r="H68" s="12">
        <f t="shared" si="6"/>
        <v>2.7309185456966336</v>
      </c>
      <c r="I68" s="17">
        <f t="shared" si="7"/>
        <v>0.53072625698324027</v>
      </c>
      <c r="J68" s="349" t="str">
        <f t="shared" si="8"/>
        <v>entry0_</v>
      </c>
      <c r="L68" s="338" t="s">
        <v>5319</v>
      </c>
      <c r="AA68" s="155">
        <v>43762</v>
      </c>
      <c r="AB68" s="12">
        <v>2.12</v>
      </c>
      <c r="AC68" s="155">
        <v>43753</v>
      </c>
      <c r="AD68">
        <v>2.1299999999999599</v>
      </c>
      <c r="AE68" s="15"/>
      <c r="AG68" s="15"/>
    </row>
    <row r="69" spans="1:33">
      <c r="A69" t="s">
        <v>49022</v>
      </c>
      <c r="B69">
        <v>179</v>
      </c>
      <c r="C69">
        <v>95</v>
      </c>
      <c r="D69">
        <v>53.846405531410397</v>
      </c>
      <c r="E69">
        <v>53.846405531410397</v>
      </c>
      <c r="F69">
        <v>-20.459999999999901</v>
      </c>
      <c r="G69" s="12">
        <f t="shared" si="5"/>
        <v>2.6317891266574125</v>
      </c>
      <c r="H69" s="12">
        <f t="shared" si="6"/>
        <v>2.6317891266574125</v>
      </c>
      <c r="I69" s="17">
        <f t="shared" si="7"/>
        <v>0.53072625698324027</v>
      </c>
      <c r="J69" s="349" t="str">
        <f t="shared" si="8"/>
        <v>entry0_</v>
      </c>
      <c r="L69" s="1"/>
      <c r="AA69" s="155">
        <v>43766</v>
      </c>
      <c r="AB69" s="12">
        <v>2.12</v>
      </c>
      <c r="AC69" s="155">
        <v>43754</v>
      </c>
      <c r="AD69">
        <v>2.0399999999999601</v>
      </c>
      <c r="AE69" s="15"/>
      <c r="AG69" s="15"/>
    </row>
    <row r="70" spans="1:33">
      <c r="A70" t="s">
        <v>49164</v>
      </c>
      <c r="B70">
        <v>16</v>
      </c>
      <c r="C70">
        <v>8</v>
      </c>
      <c r="D70">
        <v>3.05205791024449</v>
      </c>
      <c r="E70">
        <v>4.2199999999999704</v>
      </c>
      <c r="F70">
        <v>-1.16794208975548</v>
      </c>
      <c r="G70" s="12">
        <f t="shared" si="5"/>
        <v>2.6131928432200504</v>
      </c>
      <c r="H70" s="12">
        <f t="shared" si="6"/>
        <v>3.6131928432200509</v>
      </c>
      <c r="I70" s="17">
        <f t="shared" si="7"/>
        <v>0.5</v>
      </c>
      <c r="J70" s="349" t="str">
        <f t="shared" si="8"/>
        <v>entry12_</v>
      </c>
      <c r="L70" s="2"/>
      <c r="AA70" s="155">
        <v>43767</v>
      </c>
      <c r="AB70" s="12">
        <v>2.27</v>
      </c>
      <c r="AC70" s="155">
        <v>43755</v>
      </c>
      <c r="AD70">
        <v>3.73999999999997</v>
      </c>
      <c r="AE70" s="15"/>
      <c r="AG70" s="15"/>
    </row>
    <row r="71" spans="1:33">
      <c r="A71" t="s">
        <v>44919</v>
      </c>
      <c r="B71">
        <v>72</v>
      </c>
      <c r="C71">
        <v>37</v>
      </c>
      <c r="D71">
        <v>12.662866503992401</v>
      </c>
      <c r="E71">
        <v>12.7599999999999</v>
      </c>
      <c r="F71">
        <v>-4.9499999999999904</v>
      </c>
      <c r="G71" s="12">
        <f t="shared" si="5"/>
        <v>2.558154849291399</v>
      </c>
      <c r="H71" s="12">
        <f t="shared" si="6"/>
        <v>2.5777777777777628</v>
      </c>
      <c r="I71" s="17">
        <f t="shared" si="7"/>
        <v>0.51388888888888884</v>
      </c>
      <c r="J71" s="349" t="str">
        <f t="shared" si="8"/>
        <v>entry2_</v>
      </c>
      <c r="AA71" s="155">
        <v>43768</v>
      </c>
      <c r="AB71" s="12">
        <v>2.08</v>
      </c>
      <c r="AC71" s="155">
        <v>43756</v>
      </c>
      <c r="AD71">
        <v>3.6599999999999699</v>
      </c>
      <c r="AE71" s="15"/>
      <c r="AG71" s="15"/>
    </row>
    <row r="72" spans="1:33">
      <c r="A72" t="s">
        <v>49007</v>
      </c>
      <c r="B72">
        <v>179</v>
      </c>
      <c r="C72">
        <v>97</v>
      </c>
      <c r="D72">
        <v>32.585402984614802</v>
      </c>
      <c r="E72">
        <v>32.585402984614802</v>
      </c>
      <c r="F72">
        <v>-12.84</v>
      </c>
      <c r="G72" s="12">
        <f t="shared" si="5"/>
        <v>2.5378039707643927</v>
      </c>
      <c r="H72" s="12">
        <f t="shared" si="6"/>
        <v>2.5378039707643927</v>
      </c>
      <c r="I72" s="17">
        <f t="shared" si="7"/>
        <v>0.54189944134078216</v>
      </c>
      <c r="J72" s="349" t="str">
        <f t="shared" si="8"/>
        <v>entry0_</v>
      </c>
      <c r="L72" s="2"/>
      <c r="AA72" s="155">
        <v>43769</v>
      </c>
      <c r="AB72" s="12">
        <v>1.82</v>
      </c>
      <c r="AC72" s="155">
        <v>43759</v>
      </c>
      <c r="AD72">
        <v>3.6499999999999702</v>
      </c>
      <c r="AE72" s="15"/>
      <c r="AG72" s="15"/>
    </row>
    <row r="73" spans="1:33">
      <c r="A73" t="s">
        <v>49378</v>
      </c>
      <c r="B73">
        <v>10</v>
      </c>
      <c r="C73">
        <v>6</v>
      </c>
      <c r="D73">
        <v>7.7900000000000498</v>
      </c>
      <c r="E73">
        <v>9.7000000000000099</v>
      </c>
      <c r="F73">
        <v>-3.1399999999999499</v>
      </c>
      <c r="G73" s="12">
        <f t="shared" si="5"/>
        <v>2.4808917197452782</v>
      </c>
      <c r="H73" s="12">
        <f t="shared" si="6"/>
        <v>3.0891719745223454</v>
      </c>
      <c r="I73" s="17">
        <f t="shared" si="7"/>
        <v>0.6</v>
      </c>
      <c r="J73" s="349" t="str">
        <f t="shared" si="8"/>
        <v>entry17_</v>
      </c>
      <c r="AA73" s="155">
        <v>43773</v>
      </c>
      <c r="AB73" s="12">
        <v>1.82</v>
      </c>
      <c r="AC73" s="155">
        <v>43760</v>
      </c>
      <c r="AD73">
        <v>3.8099999999999699</v>
      </c>
      <c r="AE73" s="15"/>
      <c r="AG73" s="15"/>
    </row>
    <row r="74" spans="1:33">
      <c r="A74" t="s">
        <v>49382</v>
      </c>
      <c r="B74">
        <v>10</v>
      </c>
      <c r="C74">
        <v>6</v>
      </c>
      <c r="D74">
        <v>7.7900000000000498</v>
      </c>
      <c r="E74">
        <v>9.7000000000000099</v>
      </c>
      <c r="F74">
        <v>-3.1399999999999499</v>
      </c>
      <c r="G74" s="12">
        <f t="shared" si="5"/>
        <v>2.4808917197452782</v>
      </c>
      <c r="H74" s="12">
        <f t="shared" si="6"/>
        <v>3.0891719745223454</v>
      </c>
      <c r="I74" s="17">
        <f t="shared" si="7"/>
        <v>0.6</v>
      </c>
      <c r="J74" s="349" t="str">
        <f t="shared" si="8"/>
        <v>entry17_</v>
      </c>
      <c r="AA74" s="155">
        <v>43774</v>
      </c>
      <c r="AB74" s="12">
        <v>2</v>
      </c>
      <c r="AC74" s="155">
        <v>43761</v>
      </c>
      <c r="AD74">
        <v>3.6199999999999699</v>
      </c>
      <c r="AE74" s="15"/>
      <c r="AG74" s="15"/>
    </row>
    <row r="75" spans="1:33">
      <c r="A75" t="s">
        <v>44899</v>
      </c>
      <c r="B75">
        <v>97</v>
      </c>
      <c r="C75">
        <v>43</v>
      </c>
      <c r="D75">
        <v>14.851501834063299</v>
      </c>
      <c r="E75">
        <v>17.8799999999999</v>
      </c>
      <c r="F75">
        <v>-6.0000000000000098</v>
      </c>
      <c r="G75" s="12">
        <f t="shared" si="5"/>
        <v>2.4752503056772124</v>
      </c>
      <c r="H75" s="12">
        <f t="shared" si="6"/>
        <v>2.9799999999999782</v>
      </c>
      <c r="I75" s="17">
        <f t="shared" si="7"/>
        <v>0.44329896907216493</v>
      </c>
      <c r="J75" s="349" t="str">
        <f t="shared" si="8"/>
        <v>entry1_</v>
      </c>
      <c r="AA75" s="155">
        <v>43775</v>
      </c>
      <c r="AB75" s="12">
        <v>2.2799999999999998</v>
      </c>
      <c r="AC75" s="155">
        <v>43762</v>
      </c>
      <c r="AD75">
        <v>3.5999999999999699</v>
      </c>
      <c r="AE75" s="15"/>
      <c r="AG75" s="15"/>
    </row>
    <row r="76" spans="1:33">
      <c r="A76" t="s">
        <v>44900</v>
      </c>
      <c r="B76">
        <v>97</v>
      </c>
      <c r="C76">
        <v>43</v>
      </c>
      <c r="D76">
        <v>14.851501834063299</v>
      </c>
      <c r="E76">
        <v>17.8799999999999</v>
      </c>
      <c r="F76">
        <v>-6.0000000000000098</v>
      </c>
      <c r="G76" s="12">
        <f t="shared" si="5"/>
        <v>2.4752503056772124</v>
      </c>
      <c r="H76" s="12">
        <f t="shared" si="6"/>
        <v>2.9799999999999782</v>
      </c>
      <c r="I76" s="17">
        <f t="shared" si="7"/>
        <v>0.44329896907216493</v>
      </c>
      <c r="J76" s="349" t="str">
        <f t="shared" si="8"/>
        <v>entry1_</v>
      </c>
      <c r="AA76" s="155">
        <v>43776</v>
      </c>
      <c r="AB76" s="12">
        <v>3.2700000000000098</v>
      </c>
      <c r="AC76" s="155">
        <v>43763</v>
      </c>
      <c r="AD76">
        <v>3.6699999999999702</v>
      </c>
      <c r="AE76" s="15"/>
      <c r="AG76" s="15"/>
    </row>
    <row r="77" spans="1:33">
      <c r="A77" t="s">
        <v>49065</v>
      </c>
      <c r="B77">
        <v>97</v>
      </c>
      <c r="C77">
        <v>43</v>
      </c>
      <c r="D77">
        <v>14.851501834063299</v>
      </c>
      <c r="E77">
        <v>17.8799999999999</v>
      </c>
      <c r="F77">
        <v>-6.0000000000000098</v>
      </c>
      <c r="G77" s="12">
        <f t="shared" si="5"/>
        <v>2.4752503056772124</v>
      </c>
      <c r="H77" s="12">
        <f t="shared" si="6"/>
        <v>2.9799999999999782</v>
      </c>
      <c r="I77" s="17">
        <f t="shared" si="7"/>
        <v>0.44329896907216493</v>
      </c>
      <c r="J77" s="349" t="str">
        <f t="shared" si="8"/>
        <v>entry1_</v>
      </c>
      <c r="AA77" s="155">
        <v>43777</v>
      </c>
      <c r="AB77" s="12">
        <v>3.2700000000000098</v>
      </c>
      <c r="AC77" s="155">
        <v>43766</v>
      </c>
      <c r="AD77">
        <v>3.7699999999999698</v>
      </c>
      <c r="AE77" s="15"/>
      <c r="AG77" s="15"/>
    </row>
    <row r="78" spans="1:33">
      <c r="A78" t="s">
        <v>49066</v>
      </c>
      <c r="B78">
        <v>97</v>
      </c>
      <c r="C78">
        <v>43</v>
      </c>
      <c r="D78">
        <v>14.851501834063299</v>
      </c>
      <c r="E78">
        <v>17.8799999999999</v>
      </c>
      <c r="F78">
        <v>-6.0000000000000098</v>
      </c>
      <c r="G78" s="12">
        <f t="shared" si="5"/>
        <v>2.4752503056772124</v>
      </c>
      <c r="H78" s="12">
        <f t="shared" si="6"/>
        <v>2.9799999999999782</v>
      </c>
      <c r="I78" s="17">
        <f t="shared" si="7"/>
        <v>0.44329896907216493</v>
      </c>
      <c r="J78" s="349" t="str">
        <f t="shared" si="8"/>
        <v>entry1_</v>
      </c>
      <c r="AA78" s="155">
        <v>43780</v>
      </c>
      <c r="AB78" s="12">
        <v>3.2700000000000098</v>
      </c>
      <c r="AC78" s="155">
        <v>43767</v>
      </c>
      <c r="AD78">
        <v>3.71999999999997</v>
      </c>
      <c r="AE78" s="15"/>
      <c r="AG78" s="15"/>
    </row>
    <row r="79" spans="1:33">
      <c r="A79" t="s">
        <v>49015</v>
      </c>
      <c r="B79">
        <v>179</v>
      </c>
      <c r="C79">
        <v>84</v>
      </c>
      <c r="D79">
        <v>37.008942012032797</v>
      </c>
      <c r="E79">
        <v>37.008942012032897</v>
      </c>
      <c r="F79">
        <v>-14.98</v>
      </c>
      <c r="G79" s="12">
        <f t="shared" si="5"/>
        <v>2.4705568766377035</v>
      </c>
      <c r="H79" s="12">
        <f t="shared" si="6"/>
        <v>2.4705568766377102</v>
      </c>
      <c r="I79" s="17">
        <f t="shared" si="7"/>
        <v>0.46927374301675978</v>
      </c>
      <c r="J79" s="349" t="str">
        <f t="shared" si="8"/>
        <v>entry0_</v>
      </c>
      <c r="AA79" s="155">
        <v>43781</v>
      </c>
      <c r="AB79" s="12">
        <v>3.2700000000000098</v>
      </c>
      <c r="AC79" s="155">
        <v>43768</v>
      </c>
      <c r="AD79">
        <v>3.5199999999999698</v>
      </c>
      <c r="AE79" s="15"/>
      <c r="AG79" s="15"/>
    </row>
    <row r="80" spans="1:33">
      <c r="A80" t="s">
        <v>49248</v>
      </c>
      <c r="B80">
        <v>21</v>
      </c>
      <c r="C80">
        <v>9</v>
      </c>
      <c r="D80">
        <v>5.9799999999999702</v>
      </c>
      <c r="E80">
        <v>7.4299999999999704</v>
      </c>
      <c r="F80">
        <v>-2.44999999999999</v>
      </c>
      <c r="G80" s="12">
        <f t="shared" si="5"/>
        <v>2.44081632653061</v>
      </c>
      <c r="H80" s="12">
        <f t="shared" si="6"/>
        <v>3.0326530612244902</v>
      </c>
      <c r="I80" s="17">
        <f t="shared" si="7"/>
        <v>0.42857142857142855</v>
      </c>
      <c r="J80" s="349" t="str">
        <f t="shared" si="8"/>
        <v>entry14_</v>
      </c>
      <c r="AA80" s="155">
        <v>43782</v>
      </c>
      <c r="AB80" s="12">
        <v>3.2700000000000098</v>
      </c>
      <c r="AC80" s="155">
        <v>43769</v>
      </c>
      <c r="AD80">
        <v>3.48999999999997</v>
      </c>
      <c r="AE80" s="15"/>
      <c r="AG80" s="15"/>
    </row>
    <row r="81" spans="1:33">
      <c r="A81" t="s">
        <v>49252</v>
      </c>
      <c r="B81">
        <v>21</v>
      </c>
      <c r="C81">
        <v>9</v>
      </c>
      <c r="D81">
        <v>5.9799999999999702</v>
      </c>
      <c r="E81">
        <v>7.4299999999999704</v>
      </c>
      <c r="F81">
        <v>-2.44999999999999</v>
      </c>
      <c r="G81" s="12">
        <f t="shared" si="5"/>
        <v>2.44081632653061</v>
      </c>
      <c r="H81" s="12">
        <f t="shared" si="6"/>
        <v>3.0326530612244902</v>
      </c>
      <c r="I81" s="17">
        <f t="shared" si="7"/>
        <v>0.42857142857142855</v>
      </c>
      <c r="J81" s="349" t="str">
        <f t="shared" si="8"/>
        <v>entry14_</v>
      </c>
      <c r="AA81" s="155">
        <v>43783</v>
      </c>
      <c r="AB81" s="12">
        <v>3.2700000000000098</v>
      </c>
      <c r="AC81" s="155">
        <v>43770</v>
      </c>
      <c r="AD81">
        <v>3.5499999999999701</v>
      </c>
      <c r="AE81" s="15"/>
      <c r="AG81" s="15"/>
    </row>
    <row r="82" spans="1:33">
      <c r="A82" t="s">
        <v>49017</v>
      </c>
      <c r="B82">
        <v>179</v>
      </c>
      <c r="C82">
        <v>94</v>
      </c>
      <c r="D82">
        <v>41.156405531410499</v>
      </c>
      <c r="E82">
        <v>41.1564055314104</v>
      </c>
      <c r="F82">
        <v>-16.909999999999901</v>
      </c>
      <c r="G82" s="12">
        <f t="shared" si="5"/>
        <v>2.4338501201307357</v>
      </c>
      <c r="H82" s="12">
        <f t="shared" si="6"/>
        <v>2.4338501201307299</v>
      </c>
      <c r="I82" s="17">
        <f t="shared" si="7"/>
        <v>0.52513966480446927</v>
      </c>
      <c r="J82" s="349" t="str">
        <f t="shared" si="8"/>
        <v>entry0_</v>
      </c>
      <c r="AA82" s="155">
        <v>43787</v>
      </c>
      <c r="AB82" s="12">
        <v>3.2700000000000098</v>
      </c>
      <c r="AC82" s="155">
        <v>43773</v>
      </c>
      <c r="AD82">
        <v>3.44999999999997</v>
      </c>
      <c r="AE82" s="15"/>
      <c r="AG82" s="15"/>
    </row>
    <row r="83" spans="1:33">
      <c r="A83" t="s">
        <v>49472</v>
      </c>
      <c r="B83">
        <v>188</v>
      </c>
      <c r="C83">
        <v>88</v>
      </c>
      <c r="D83">
        <v>27.192060391026899</v>
      </c>
      <c r="E83">
        <v>38.641546334132002</v>
      </c>
      <c r="F83">
        <v>-11.449485943105101</v>
      </c>
      <c r="G83" s="12">
        <f t="shared" si="5"/>
        <v>2.3749590615814506</v>
      </c>
      <c r="H83" s="12">
        <f t="shared" si="6"/>
        <v>3.3749590615814506</v>
      </c>
      <c r="I83" s="17">
        <f t="shared" si="7"/>
        <v>0.46808510638297873</v>
      </c>
      <c r="J83" s="349" t="str">
        <f t="shared" si="8"/>
        <v>entry30_</v>
      </c>
      <c r="AA83" s="155">
        <v>43788</v>
      </c>
      <c r="AB83" s="12">
        <v>3.2500000000000102</v>
      </c>
      <c r="AC83" s="155">
        <v>43774</v>
      </c>
      <c r="AD83">
        <v>3.2799999999999598</v>
      </c>
      <c r="AE83" s="15"/>
      <c r="AG83" s="15"/>
    </row>
    <row r="84" spans="1:33">
      <c r="A84" t="s">
        <v>44918</v>
      </c>
      <c r="B84">
        <v>72</v>
      </c>
      <c r="C84">
        <v>36</v>
      </c>
      <c r="D84">
        <v>11.662866503992401</v>
      </c>
      <c r="E84">
        <v>11.662866503992401</v>
      </c>
      <c r="F84">
        <v>-4.9499999999999904</v>
      </c>
      <c r="G84" s="12">
        <f t="shared" si="5"/>
        <v>2.3561346472711966</v>
      </c>
      <c r="H84" s="12">
        <f t="shared" si="6"/>
        <v>2.3561346472711966</v>
      </c>
      <c r="I84" s="17">
        <f t="shared" si="7"/>
        <v>0.5</v>
      </c>
      <c r="J84" s="349" t="str">
        <f t="shared" si="8"/>
        <v>entry2_</v>
      </c>
      <c r="AA84" s="155">
        <v>43789</v>
      </c>
      <c r="AB84" s="12">
        <v>2.8700000000000099</v>
      </c>
      <c r="AC84" s="155">
        <v>43775</v>
      </c>
      <c r="AD84">
        <v>3.3299999999999699</v>
      </c>
      <c r="AE84" s="15"/>
      <c r="AG84" s="15"/>
    </row>
    <row r="85" spans="1:33">
      <c r="A85" t="s">
        <v>49201</v>
      </c>
      <c r="B85">
        <v>38</v>
      </c>
      <c r="C85">
        <v>20</v>
      </c>
      <c r="D85">
        <v>12.6174558211248</v>
      </c>
      <c r="E85">
        <v>13.5374558211248</v>
      </c>
      <c r="F85">
        <v>-5.4499999999999797</v>
      </c>
      <c r="G85" s="12">
        <f t="shared" si="5"/>
        <v>2.3151295084632748</v>
      </c>
      <c r="H85" s="12">
        <f t="shared" si="6"/>
        <v>2.4839368479128163</v>
      </c>
      <c r="I85" s="17">
        <f t="shared" si="7"/>
        <v>0.52631578947368418</v>
      </c>
      <c r="J85" s="349" t="str">
        <f t="shared" si="8"/>
        <v>entry13_</v>
      </c>
      <c r="AA85" s="155">
        <v>43790</v>
      </c>
      <c r="AB85" s="12">
        <v>2.8800000000000101</v>
      </c>
      <c r="AC85" s="155">
        <v>43776</v>
      </c>
      <c r="AD85">
        <v>3.9299999999999602</v>
      </c>
      <c r="AE85" s="15"/>
      <c r="AG85" s="15"/>
    </row>
    <row r="86" spans="1:33">
      <c r="A86" t="s">
        <v>49011</v>
      </c>
      <c r="B86">
        <v>179</v>
      </c>
      <c r="C86">
        <v>88</v>
      </c>
      <c r="D86">
        <v>32.584231822176498</v>
      </c>
      <c r="E86">
        <v>32.584231822176498</v>
      </c>
      <c r="F86">
        <v>-14.44</v>
      </c>
      <c r="G86" s="12">
        <f t="shared" si="5"/>
        <v>2.2565257494582065</v>
      </c>
      <c r="H86" s="12">
        <f t="shared" si="6"/>
        <v>2.2565257494582065</v>
      </c>
      <c r="I86" s="17">
        <f t="shared" si="7"/>
        <v>0.49162011173184356</v>
      </c>
      <c r="J86" s="349" t="str">
        <f t="shared" si="8"/>
        <v>entry0_</v>
      </c>
      <c r="AA86" s="155">
        <v>43791</v>
      </c>
      <c r="AB86" s="12">
        <v>2.8800000000000101</v>
      </c>
      <c r="AC86" s="155">
        <v>43777</v>
      </c>
      <c r="AD86">
        <v>3.9099999999999602</v>
      </c>
      <c r="AE86" s="15"/>
      <c r="AG86" s="15"/>
    </row>
    <row r="87" spans="1:33">
      <c r="A87" t="s">
        <v>44867</v>
      </c>
      <c r="B87">
        <v>97</v>
      </c>
      <c r="C87">
        <v>43</v>
      </c>
      <c r="D87">
        <v>14.5482914607563</v>
      </c>
      <c r="E87">
        <v>14.5482914607563</v>
      </c>
      <c r="F87">
        <v>-6.49</v>
      </c>
      <c r="G87" s="12">
        <f t="shared" si="5"/>
        <v>2.2416473745387209</v>
      </c>
      <c r="H87" s="12">
        <f t="shared" si="6"/>
        <v>2.2416473745387209</v>
      </c>
      <c r="I87" s="17">
        <f t="shared" si="7"/>
        <v>0.44329896907216493</v>
      </c>
      <c r="J87" s="349" t="str">
        <f t="shared" si="8"/>
        <v>entry1_</v>
      </c>
      <c r="AA87" s="155">
        <v>43794</v>
      </c>
      <c r="AB87" s="12">
        <v>2.8800000000000101</v>
      </c>
      <c r="AC87" s="155">
        <v>43780</v>
      </c>
      <c r="AD87">
        <v>3.8999999999999599</v>
      </c>
      <c r="AE87" s="15"/>
      <c r="AG87" s="15"/>
    </row>
    <row r="88" spans="1:33">
      <c r="A88" t="s">
        <v>49059</v>
      </c>
      <c r="B88">
        <v>97</v>
      </c>
      <c r="C88">
        <v>43</v>
      </c>
      <c r="D88">
        <v>14.5482914607563</v>
      </c>
      <c r="E88">
        <v>14.5482914607563</v>
      </c>
      <c r="F88">
        <v>-6.49</v>
      </c>
      <c r="G88" s="12">
        <f t="shared" si="5"/>
        <v>2.2416473745387209</v>
      </c>
      <c r="H88" s="12">
        <f t="shared" si="6"/>
        <v>2.2416473745387209</v>
      </c>
      <c r="I88" s="17">
        <f t="shared" si="7"/>
        <v>0.44329896907216493</v>
      </c>
      <c r="J88" s="349" t="str">
        <f t="shared" si="8"/>
        <v>entry1_</v>
      </c>
      <c r="AA88" s="155">
        <v>43795</v>
      </c>
      <c r="AB88" s="12">
        <v>2.8800000000000101</v>
      </c>
      <c r="AC88" s="155">
        <v>43781</v>
      </c>
      <c r="AD88">
        <v>3.9099999999999602</v>
      </c>
      <c r="AE88" s="15"/>
      <c r="AG88" s="15"/>
    </row>
    <row r="89" spans="1:33">
      <c r="A89" t="s">
        <v>49199</v>
      </c>
      <c r="B89">
        <v>38</v>
      </c>
      <c r="C89">
        <v>19</v>
      </c>
      <c r="D89">
        <v>12.057455821124799</v>
      </c>
      <c r="E89">
        <v>12.977455821124799</v>
      </c>
      <c r="F89">
        <v>-5.4499999999999797</v>
      </c>
      <c r="G89" s="12">
        <f t="shared" si="5"/>
        <v>2.2123772148852927</v>
      </c>
      <c r="H89" s="12">
        <f t="shared" si="6"/>
        <v>2.3811845543348342</v>
      </c>
      <c r="I89" s="17">
        <f t="shared" si="7"/>
        <v>0.5</v>
      </c>
      <c r="J89" s="349" t="str">
        <f t="shared" si="8"/>
        <v>entry13_</v>
      </c>
      <c r="AA89" s="155">
        <v>43796</v>
      </c>
      <c r="AB89" s="12">
        <v>2.8800000000000101</v>
      </c>
      <c r="AC89" s="155">
        <v>43782</v>
      </c>
      <c r="AD89">
        <v>3.8699999999999601</v>
      </c>
      <c r="AE89" s="15"/>
      <c r="AG89" s="15"/>
    </row>
    <row r="90" spans="1:33">
      <c r="A90" t="s">
        <v>49009</v>
      </c>
      <c r="B90">
        <v>179</v>
      </c>
      <c r="C90">
        <v>107</v>
      </c>
      <c r="D90">
        <v>36.342866503992397</v>
      </c>
      <c r="E90">
        <v>36.342866503992397</v>
      </c>
      <c r="F90">
        <v>-16.55</v>
      </c>
      <c r="G90" s="12">
        <f t="shared" si="5"/>
        <v>2.1959435954073956</v>
      </c>
      <c r="H90" s="12">
        <f t="shared" si="6"/>
        <v>2.1959435954073956</v>
      </c>
      <c r="I90" s="17">
        <f t="shared" si="7"/>
        <v>0.5977653631284916</v>
      </c>
      <c r="J90" s="349" t="str">
        <f t="shared" si="8"/>
        <v>entry0_</v>
      </c>
      <c r="AA90" s="155">
        <v>43797</v>
      </c>
      <c r="AB90" s="12">
        <v>2.8800000000000101</v>
      </c>
      <c r="AC90" s="155">
        <v>43783</v>
      </c>
      <c r="AD90">
        <v>3.8799999999999599</v>
      </c>
      <c r="AE90" s="15"/>
      <c r="AG90" s="15"/>
    </row>
    <row r="91" spans="1:33">
      <c r="A91" t="s">
        <v>44889</v>
      </c>
      <c r="B91">
        <v>97</v>
      </c>
      <c r="C91">
        <v>44</v>
      </c>
      <c r="D91">
        <v>12.3315018340633</v>
      </c>
      <c r="E91">
        <v>15.3599999999999</v>
      </c>
      <c r="F91">
        <v>-5.7</v>
      </c>
      <c r="G91" s="12">
        <f t="shared" si="5"/>
        <v>2.1634213743970698</v>
      </c>
      <c r="H91" s="12">
        <f t="shared" si="6"/>
        <v>2.6947368421052453</v>
      </c>
      <c r="I91" s="17">
        <f t="shared" si="7"/>
        <v>0.45360824742268041</v>
      </c>
      <c r="J91" s="349" t="str">
        <f t="shared" si="8"/>
        <v>entry1_</v>
      </c>
      <c r="AA91" s="155">
        <v>43798</v>
      </c>
      <c r="AB91" s="12">
        <v>2.8800000000000101</v>
      </c>
      <c r="AC91" s="155">
        <v>43784</v>
      </c>
      <c r="AD91">
        <v>4.0099999999999598</v>
      </c>
      <c r="AE91" s="15"/>
      <c r="AG91" s="15"/>
    </row>
    <row r="92" spans="1:33">
      <c r="A92" t="s">
        <v>44890</v>
      </c>
      <c r="B92">
        <v>97</v>
      </c>
      <c r="C92">
        <v>44</v>
      </c>
      <c r="D92">
        <v>12.3315018340633</v>
      </c>
      <c r="E92">
        <v>15.3599999999999</v>
      </c>
      <c r="F92">
        <v>-5.7</v>
      </c>
      <c r="G92" s="12">
        <f t="shared" si="5"/>
        <v>2.1634213743970698</v>
      </c>
      <c r="H92" s="12">
        <f t="shared" si="6"/>
        <v>2.6947368421052453</v>
      </c>
      <c r="I92" s="17">
        <f t="shared" si="7"/>
        <v>0.45360824742268041</v>
      </c>
      <c r="J92" s="349" t="str">
        <f t="shared" si="8"/>
        <v>entry1_</v>
      </c>
      <c r="AA92" s="155">
        <v>43801</v>
      </c>
      <c r="AB92" s="12">
        <v>2.8800000000000101</v>
      </c>
      <c r="AC92" s="155">
        <v>43787</v>
      </c>
      <c r="AD92">
        <v>3.9899999999999598</v>
      </c>
      <c r="AE92" s="15"/>
      <c r="AG92" s="15"/>
    </row>
    <row r="93" spans="1:33">
      <c r="A93" t="s">
        <v>49249</v>
      </c>
      <c r="B93">
        <v>21</v>
      </c>
      <c r="C93">
        <v>9</v>
      </c>
      <c r="D93">
        <v>5.6499999999999604</v>
      </c>
      <c r="E93">
        <v>7.0999999999999597</v>
      </c>
      <c r="F93">
        <v>-2.64</v>
      </c>
      <c r="G93" s="12">
        <f t="shared" si="5"/>
        <v>2.1401515151515</v>
      </c>
      <c r="H93" s="12">
        <f t="shared" si="6"/>
        <v>2.6893939393939239</v>
      </c>
      <c r="I93" s="17">
        <f t="shared" si="7"/>
        <v>0.42857142857142855</v>
      </c>
      <c r="J93" s="349" t="str">
        <f t="shared" si="8"/>
        <v>entry14_</v>
      </c>
      <c r="AA93" s="155">
        <v>43802</v>
      </c>
      <c r="AB93" s="12">
        <v>2.8800000000000101</v>
      </c>
      <c r="AC93" s="155">
        <v>43788</v>
      </c>
      <c r="AD93">
        <v>3.8599999999999599</v>
      </c>
      <c r="AE93" s="15"/>
      <c r="AG93" s="15"/>
    </row>
    <row r="94" spans="1:33">
      <c r="A94" t="s">
        <v>49253</v>
      </c>
      <c r="B94">
        <v>21</v>
      </c>
      <c r="C94">
        <v>9</v>
      </c>
      <c r="D94">
        <v>5.6499999999999604</v>
      </c>
      <c r="E94">
        <v>7.0999999999999597</v>
      </c>
      <c r="F94">
        <v>-2.64</v>
      </c>
      <c r="G94" s="12">
        <f t="shared" si="5"/>
        <v>2.1401515151515</v>
      </c>
      <c r="H94" s="12">
        <f t="shared" si="6"/>
        <v>2.6893939393939239</v>
      </c>
      <c r="I94" s="17">
        <f t="shared" si="7"/>
        <v>0.42857142857142855</v>
      </c>
      <c r="J94" s="349" t="str">
        <f t="shared" si="8"/>
        <v>entry14_</v>
      </c>
      <c r="AA94" s="155">
        <v>43803</v>
      </c>
      <c r="AB94" s="12">
        <v>2.8800000000000101</v>
      </c>
      <c r="AC94" s="155">
        <v>43789</v>
      </c>
      <c r="AD94">
        <v>3.76999999999996</v>
      </c>
      <c r="AE94" s="15"/>
      <c r="AG94" s="15"/>
    </row>
    <row r="95" spans="1:33">
      <c r="A95" t="s">
        <v>49515</v>
      </c>
      <c r="B95">
        <v>185</v>
      </c>
      <c r="C95">
        <v>63</v>
      </c>
      <c r="D95">
        <v>21.849601526126701</v>
      </c>
      <c r="E95">
        <v>26.579535105399099</v>
      </c>
      <c r="F95">
        <v>-10.4</v>
      </c>
      <c r="G95" s="12">
        <f t="shared" si="5"/>
        <v>2.1009232236660287</v>
      </c>
      <c r="H95" s="12">
        <f t="shared" si="6"/>
        <v>2.5557245293652979</v>
      </c>
      <c r="I95" s="17">
        <f t="shared" si="7"/>
        <v>0.34054054054054056</v>
      </c>
      <c r="J95" s="349" t="str">
        <f t="shared" si="8"/>
        <v>entry31_</v>
      </c>
      <c r="AA95" s="155">
        <v>43804</v>
      </c>
      <c r="AB95" s="12">
        <v>2.8800000000000101</v>
      </c>
      <c r="AC95" s="155">
        <v>43790</v>
      </c>
      <c r="AD95">
        <v>3.7799999999999598</v>
      </c>
      <c r="AE95" s="15"/>
      <c r="AG95" s="15"/>
    </row>
    <row r="96" spans="1:33">
      <c r="A96" t="s">
        <v>49010</v>
      </c>
      <c r="B96">
        <v>179</v>
      </c>
      <c r="C96">
        <v>110</v>
      </c>
      <c r="D96">
        <v>37.912866503992397</v>
      </c>
      <c r="E96">
        <v>37.912866503992397</v>
      </c>
      <c r="F96">
        <v>-18.09</v>
      </c>
      <c r="G96" s="12">
        <f t="shared" si="5"/>
        <v>2.0957914043113544</v>
      </c>
      <c r="H96" s="12">
        <f t="shared" si="6"/>
        <v>2.0957914043113544</v>
      </c>
      <c r="I96" s="17">
        <f t="shared" si="7"/>
        <v>0.61452513966480449</v>
      </c>
      <c r="J96" s="349" t="str">
        <f t="shared" si="8"/>
        <v>entry0_</v>
      </c>
      <c r="AA96" s="155">
        <v>43805</v>
      </c>
      <c r="AB96" s="12">
        <v>2.8800000000000101</v>
      </c>
      <c r="AC96" s="155">
        <v>43791</v>
      </c>
      <c r="AD96">
        <v>3.8099999999999601</v>
      </c>
      <c r="AE96" s="15"/>
      <c r="AG96" s="15"/>
    </row>
    <row r="97" spans="1:33">
      <c r="A97" t="s">
        <v>44894</v>
      </c>
      <c r="B97">
        <v>97</v>
      </c>
      <c r="C97">
        <v>43</v>
      </c>
      <c r="D97">
        <v>12.451501834063301</v>
      </c>
      <c r="E97">
        <v>15.479999999999899</v>
      </c>
      <c r="F97">
        <v>-6.0000000000000098</v>
      </c>
      <c r="G97" s="12">
        <f t="shared" si="5"/>
        <v>2.0752503056772134</v>
      </c>
      <c r="H97" s="12">
        <f t="shared" si="6"/>
        <v>2.5799999999999792</v>
      </c>
      <c r="I97" s="17">
        <f t="shared" si="7"/>
        <v>0.44329896907216493</v>
      </c>
      <c r="J97" s="349" t="str">
        <f t="shared" si="8"/>
        <v>entry1_</v>
      </c>
      <c r="AA97" s="155">
        <v>43808</v>
      </c>
      <c r="AB97" s="12">
        <v>2.8800000000000101</v>
      </c>
      <c r="AC97" s="155">
        <v>43794</v>
      </c>
      <c r="AD97">
        <v>3.9899999999999598</v>
      </c>
      <c r="AE97" s="15"/>
      <c r="AG97" s="15"/>
    </row>
    <row r="98" spans="1:33">
      <c r="A98" t="s">
        <v>44895</v>
      </c>
      <c r="B98">
        <v>97</v>
      </c>
      <c r="C98">
        <v>43</v>
      </c>
      <c r="D98">
        <v>12.451501834063301</v>
      </c>
      <c r="E98">
        <v>15.479999999999899</v>
      </c>
      <c r="F98">
        <v>-6.0000000000000098</v>
      </c>
      <c r="G98" s="12">
        <f t="shared" si="5"/>
        <v>2.0752503056772134</v>
      </c>
      <c r="H98" s="12">
        <f t="shared" si="6"/>
        <v>2.5799999999999792</v>
      </c>
      <c r="I98" s="17">
        <f t="shared" si="7"/>
        <v>0.44329896907216493</v>
      </c>
      <c r="J98" s="349" t="str">
        <f t="shared" si="8"/>
        <v>entry1_</v>
      </c>
      <c r="AA98" s="155">
        <v>43809</v>
      </c>
      <c r="AB98" s="12">
        <v>2.8800000000000101</v>
      </c>
      <c r="AC98" s="155">
        <v>43795</v>
      </c>
      <c r="AD98">
        <v>4.1499999999999604</v>
      </c>
      <c r="AE98" s="15"/>
      <c r="AG98" s="15"/>
    </row>
    <row r="99" spans="1:33">
      <c r="A99" t="s">
        <v>49200</v>
      </c>
      <c r="B99">
        <v>38</v>
      </c>
      <c r="C99">
        <v>19</v>
      </c>
      <c r="D99">
        <v>11.307455821124799</v>
      </c>
      <c r="E99">
        <v>12.227455821124799</v>
      </c>
      <c r="F99">
        <v>-5.4499999999999797</v>
      </c>
      <c r="G99" s="12">
        <f t="shared" si="5"/>
        <v>2.0747625359862094</v>
      </c>
      <c r="H99" s="12">
        <f t="shared" si="6"/>
        <v>2.2435698754357514</v>
      </c>
      <c r="I99" s="17">
        <f t="shared" si="7"/>
        <v>0.5</v>
      </c>
      <c r="J99" s="349" t="str">
        <f t="shared" si="8"/>
        <v>entry13_</v>
      </c>
      <c r="AA99" s="155">
        <v>43810</v>
      </c>
      <c r="AB99" s="12">
        <v>2.8800000000000101</v>
      </c>
      <c r="AC99" s="155">
        <v>43796</v>
      </c>
      <c r="AD99">
        <v>4.3099999999999596</v>
      </c>
      <c r="AE99" s="15"/>
      <c r="AG99" s="15"/>
    </row>
    <row r="100" spans="1:33">
      <c r="A100" t="s">
        <v>44870</v>
      </c>
      <c r="B100">
        <v>97</v>
      </c>
      <c r="C100">
        <v>44</v>
      </c>
      <c r="D100">
        <v>14.9682914607563</v>
      </c>
      <c r="E100">
        <v>14.9682914607563</v>
      </c>
      <c r="F100">
        <v>-7.2300000000000102</v>
      </c>
      <c r="G100" s="12">
        <f t="shared" si="5"/>
        <v>2.0703031066052944</v>
      </c>
      <c r="H100" s="12">
        <f t="shared" si="6"/>
        <v>2.0703031066052944</v>
      </c>
      <c r="I100" s="17">
        <f t="shared" si="7"/>
        <v>0.45360824742268041</v>
      </c>
      <c r="J100" s="349" t="str">
        <f t="shared" si="8"/>
        <v>entry1_</v>
      </c>
      <c r="AA100" s="155">
        <v>43811</v>
      </c>
      <c r="AB100" s="12">
        <v>2.8800000000000101</v>
      </c>
      <c r="AC100" s="155">
        <v>43797</v>
      </c>
      <c r="AD100">
        <v>4.3099999999999596</v>
      </c>
      <c r="AE100" s="15"/>
      <c r="AG100" s="15"/>
    </row>
    <row r="101" spans="1:33">
      <c r="A101" t="s">
        <v>49062</v>
      </c>
      <c r="B101">
        <v>97</v>
      </c>
      <c r="C101">
        <v>44</v>
      </c>
      <c r="D101">
        <v>14.9682914607563</v>
      </c>
      <c r="E101">
        <v>14.9682914607563</v>
      </c>
      <c r="F101">
        <v>-7.2300000000000102</v>
      </c>
      <c r="G101" s="12">
        <f t="shared" si="5"/>
        <v>2.0703031066052944</v>
      </c>
      <c r="H101" s="12">
        <f t="shared" si="6"/>
        <v>2.0703031066052944</v>
      </c>
      <c r="I101" s="17">
        <f t="shared" si="7"/>
        <v>0.45360824742268041</v>
      </c>
      <c r="J101" s="349" t="str">
        <f t="shared" si="8"/>
        <v>entry1_</v>
      </c>
      <c r="AA101" s="155">
        <v>43815</v>
      </c>
      <c r="AB101" s="12">
        <v>2.8800000000000101</v>
      </c>
      <c r="AC101" s="155">
        <v>43798</v>
      </c>
      <c r="AD101">
        <v>4.20999999999996</v>
      </c>
      <c r="AE101" s="15"/>
      <c r="AG101" s="15"/>
    </row>
    <row r="102" spans="1:33">
      <c r="A102" t="s">
        <v>49197</v>
      </c>
      <c r="B102">
        <v>38</v>
      </c>
      <c r="C102">
        <v>21</v>
      </c>
      <c r="D102">
        <v>11.137455821124799</v>
      </c>
      <c r="E102">
        <v>12.057455821124799</v>
      </c>
      <c r="F102">
        <v>-5.4499999999999797</v>
      </c>
      <c r="G102" s="12">
        <f t="shared" si="5"/>
        <v>2.0435698754357507</v>
      </c>
      <c r="H102" s="12">
        <f t="shared" si="6"/>
        <v>2.2123772148852927</v>
      </c>
      <c r="I102" s="17">
        <f t="shared" si="7"/>
        <v>0.55263157894736847</v>
      </c>
      <c r="J102" s="349" t="str">
        <f t="shared" si="8"/>
        <v>entry13_</v>
      </c>
      <c r="AA102" s="155">
        <v>43816</v>
      </c>
      <c r="AB102" s="12">
        <v>2.28000000000001</v>
      </c>
      <c r="AC102" s="155">
        <v>43801</v>
      </c>
      <c r="AD102">
        <v>4.1999999999999602</v>
      </c>
      <c r="AE102" s="15"/>
      <c r="AG102" s="15"/>
    </row>
    <row r="103" spans="1:33">
      <c r="A103" t="s">
        <v>49018</v>
      </c>
      <c r="B103">
        <v>179</v>
      </c>
      <c r="C103">
        <v>96</v>
      </c>
      <c r="D103">
        <v>41.036405531410502</v>
      </c>
      <c r="E103">
        <v>41.036405531410402</v>
      </c>
      <c r="F103">
        <v>-20.459999999999901</v>
      </c>
      <c r="G103" s="12">
        <f t="shared" si="5"/>
        <v>2.0056894199125463</v>
      </c>
      <c r="H103" s="12">
        <f t="shared" si="6"/>
        <v>2.0056894199125415</v>
      </c>
      <c r="I103" s="17">
        <f t="shared" si="7"/>
        <v>0.53631284916201116</v>
      </c>
      <c r="J103" s="349" t="str">
        <f t="shared" si="8"/>
        <v>entry0_</v>
      </c>
      <c r="AA103" s="155">
        <v>43817</v>
      </c>
      <c r="AB103" s="12">
        <v>2.6500000000000101</v>
      </c>
      <c r="AC103" s="155">
        <v>43802</v>
      </c>
      <c r="AD103">
        <v>4.16999999999996</v>
      </c>
      <c r="AE103" s="15"/>
      <c r="AG103" s="15"/>
    </row>
    <row r="104" spans="1:33">
      <c r="A104" t="s">
        <v>49013</v>
      </c>
      <c r="B104">
        <v>179</v>
      </c>
      <c r="C104">
        <v>98</v>
      </c>
      <c r="D104">
        <v>36.731695341554101</v>
      </c>
      <c r="E104">
        <v>36.731695341554101</v>
      </c>
      <c r="F104">
        <v>-18.46</v>
      </c>
      <c r="G104" s="12">
        <f t="shared" si="5"/>
        <v>1.9897993142770367</v>
      </c>
      <c r="H104" s="12">
        <f t="shared" si="6"/>
        <v>1.9897993142770367</v>
      </c>
      <c r="I104" s="17">
        <f t="shared" si="7"/>
        <v>0.54748603351955305</v>
      </c>
      <c r="J104" s="349" t="str">
        <f t="shared" si="8"/>
        <v>entry0_</v>
      </c>
      <c r="AA104" s="155">
        <v>43818</v>
      </c>
      <c r="AB104" s="12">
        <v>3.26</v>
      </c>
      <c r="AC104" s="155">
        <v>43803</v>
      </c>
      <c r="AD104">
        <v>4.16999999999996</v>
      </c>
      <c r="AE104" s="15"/>
      <c r="AG104" s="15"/>
    </row>
    <row r="105" spans="1:33">
      <c r="A105" t="s">
        <v>44917</v>
      </c>
      <c r="B105">
        <v>72</v>
      </c>
      <c r="C105">
        <v>33</v>
      </c>
      <c r="D105">
        <v>9.9354029846148499</v>
      </c>
      <c r="E105">
        <v>9.9354029846148499</v>
      </c>
      <c r="F105">
        <v>-5.0699999999999896</v>
      </c>
      <c r="G105" s="12">
        <f t="shared" si="5"/>
        <v>1.9596455590956352</v>
      </c>
      <c r="H105" s="12">
        <f t="shared" si="6"/>
        <v>1.9596455590956352</v>
      </c>
      <c r="I105" s="17">
        <f t="shared" si="7"/>
        <v>0.45833333333333331</v>
      </c>
      <c r="J105" s="349" t="str">
        <f t="shared" si="8"/>
        <v>entry2_</v>
      </c>
      <c r="AA105" s="155">
        <v>43822</v>
      </c>
      <c r="AB105" s="12">
        <v>3.26</v>
      </c>
      <c r="AC105" s="155">
        <v>43804</v>
      </c>
      <c r="AD105">
        <v>4.1799999999999597</v>
      </c>
      <c r="AE105" s="15"/>
      <c r="AG105" s="15"/>
    </row>
    <row r="106" spans="1:33">
      <c r="A106" t="s">
        <v>49205</v>
      </c>
      <c r="B106">
        <v>38</v>
      </c>
      <c r="C106">
        <v>20</v>
      </c>
      <c r="D106">
        <v>10.637455821124799</v>
      </c>
      <c r="E106">
        <v>11.737455821124801</v>
      </c>
      <c r="F106">
        <v>-5.4499999999999797</v>
      </c>
      <c r="G106" s="12">
        <f t="shared" si="5"/>
        <v>1.9518267561696951</v>
      </c>
      <c r="H106" s="12">
        <f t="shared" si="6"/>
        <v>2.1536616185550175</v>
      </c>
      <c r="I106" s="17">
        <f t="shared" si="7"/>
        <v>0.52631578947368418</v>
      </c>
      <c r="J106" s="349" t="str">
        <f t="shared" si="8"/>
        <v>entry13_</v>
      </c>
      <c r="AA106" s="155">
        <v>43823</v>
      </c>
      <c r="AB106" s="12">
        <v>3.03</v>
      </c>
      <c r="AC106" s="155">
        <v>43805</v>
      </c>
      <c r="AD106">
        <v>4.2299999999999596</v>
      </c>
      <c r="AE106" s="15"/>
      <c r="AG106" s="15"/>
    </row>
    <row r="107" spans="1:33">
      <c r="A107" t="s">
        <v>49195</v>
      </c>
      <c r="B107">
        <v>38</v>
      </c>
      <c r="C107">
        <v>20</v>
      </c>
      <c r="D107">
        <v>10.577455821124801</v>
      </c>
      <c r="E107">
        <v>11.497455821124801</v>
      </c>
      <c r="F107">
        <v>-5.4499999999999797</v>
      </c>
      <c r="G107" s="12">
        <f t="shared" si="5"/>
        <v>1.9408175818577689</v>
      </c>
      <c r="H107" s="12">
        <f t="shared" si="6"/>
        <v>2.1096249213073106</v>
      </c>
      <c r="I107" s="17">
        <f t="shared" si="7"/>
        <v>0.52631578947368418</v>
      </c>
      <c r="J107" s="349" t="str">
        <f t="shared" si="8"/>
        <v>entry13_</v>
      </c>
      <c r="AA107" s="155">
        <v>43825</v>
      </c>
      <c r="AB107" s="12">
        <v>2.87</v>
      </c>
      <c r="AC107" s="155">
        <v>43808</v>
      </c>
      <c r="AD107">
        <v>4.3499999999999597</v>
      </c>
      <c r="AE107" s="15"/>
      <c r="AG107" s="15"/>
    </row>
    <row r="108" spans="1:33">
      <c r="A108" t="s">
        <v>44869</v>
      </c>
      <c r="B108">
        <v>97</v>
      </c>
      <c r="C108">
        <v>43</v>
      </c>
      <c r="D108">
        <v>13.5482914607563</v>
      </c>
      <c r="E108">
        <v>13.5482914607563</v>
      </c>
      <c r="F108">
        <v>-7</v>
      </c>
      <c r="G108" s="12">
        <f t="shared" si="5"/>
        <v>1.9354702086794713</v>
      </c>
      <c r="H108" s="12">
        <f t="shared" si="6"/>
        <v>1.9354702086794713</v>
      </c>
      <c r="I108" s="17">
        <f t="shared" si="7"/>
        <v>0.44329896907216493</v>
      </c>
      <c r="J108" s="349" t="str">
        <f t="shared" si="8"/>
        <v>entry1_</v>
      </c>
      <c r="AA108" s="155">
        <v>43829</v>
      </c>
      <c r="AB108" s="12">
        <v>2.87</v>
      </c>
      <c r="AC108" s="155">
        <v>43809</v>
      </c>
      <c r="AD108">
        <v>4.4799999999999596</v>
      </c>
      <c r="AE108" s="15"/>
      <c r="AG108" s="15"/>
    </row>
    <row r="109" spans="1:33">
      <c r="A109" t="s">
        <v>49061</v>
      </c>
      <c r="B109">
        <v>97</v>
      </c>
      <c r="C109">
        <v>43</v>
      </c>
      <c r="D109">
        <v>13.5482914607563</v>
      </c>
      <c r="E109">
        <v>13.5482914607563</v>
      </c>
      <c r="F109">
        <v>-7</v>
      </c>
      <c r="G109" s="12">
        <f t="shared" si="5"/>
        <v>1.9354702086794713</v>
      </c>
      <c r="H109" s="12">
        <f t="shared" si="6"/>
        <v>1.9354702086794713</v>
      </c>
      <c r="I109" s="17">
        <f t="shared" si="7"/>
        <v>0.44329896907216493</v>
      </c>
      <c r="J109" s="349" t="str">
        <f t="shared" si="8"/>
        <v>entry1_</v>
      </c>
      <c r="AA109" s="155">
        <v>43832</v>
      </c>
      <c r="AB109" s="12">
        <v>2.42</v>
      </c>
      <c r="AC109" s="155">
        <v>43810</v>
      </c>
      <c r="AD109">
        <v>4.5799999999999601</v>
      </c>
      <c r="AE109" s="15"/>
      <c r="AG109" s="15"/>
    </row>
    <row r="110" spans="1:33">
      <c r="A110" t="s">
        <v>44862</v>
      </c>
      <c r="B110">
        <v>97</v>
      </c>
      <c r="C110">
        <v>43</v>
      </c>
      <c r="D110">
        <v>14.609018377063499</v>
      </c>
      <c r="E110">
        <v>14.609018377063499</v>
      </c>
      <c r="F110">
        <v>-7.6599999999999797</v>
      </c>
      <c r="G110" s="12">
        <f t="shared" si="5"/>
        <v>1.90718255575242</v>
      </c>
      <c r="H110" s="12">
        <f t="shared" si="6"/>
        <v>1.90718255575242</v>
      </c>
      <c r="I110" s="17">
        <f t="shared" si="7"/>
        <v>0.44329896907216493</v>
      </c>
      <c r="J110" s="349" t="str">
        <f t="shared" si="8"/>
        <v>entry1_</v>
      </c>
      <c r="AA110" s="155">
        <v>43833</v>
      </c>
      <c r="AB110" s="12">
        <v>2.42</v>
      </c>
      <c r="AC110" s="155">
        <v>43811</v>
      </c>
      <c r="AD110">
        <v>1.5199999999999501</v>
      </c>
      <c r="AE110" s="15"/>
      <c r="AG110" s="15"/>
    </row>
    <row r="111" spans="1:33">
      <c r="A111" t="s">
        <v>44868</v>
      </c>
      <c r="B111">
        <v>97</v>
      </c>
      <c r="C111">
        <v>43</v>
      </c>
      <c r="D111">
        <v>13.148291460756299</v>
      </c>
      <c r="E111">
        <v>13.148291460756299</v>
      </c>
      <c r="F111">
        <v>-6.96</v>
      </c>
      <c r="G111" s="12">
        <f t="shared" si="5"/>
        <v>1.8891223363155603</v>
      </c>
      <c r="H111" s="12">
        <f t="shared" si="6"/>
        <v>1.8891223363155603</v>
      </c>
      <c r="I111" s="17">
        <f t="shared" si="7"/>
        <v>0.44329896907216493</v>
      </c>
      <c r="J111" s="349" t="str">
        <f t="shared" si="8"/>
        <v>entry1_</v>
      </c>
      <c r="AA111" s="155">
        <v>43836</v>
      </c>
      <c r="AB111" s="12">
        <v>2.42</v>
      </c>
      <c r="AC111" s="155">
        <v>43812</v>
      </c>
      <c r="AD111">
        <v>1.3899999999999499</v>
      </c>
      <c r="AE111" s="15"/>
      <c r="AG111" s="15"/>
    </row>
    <row r="112" spans="1:33">
      <c r="A112" t="s">
        <v>49060</v>
      </c>
      <c r="B112">
        <v>97</v>
      </c>
      <c r="C112">
        <v>43</v>
      </c>
      <c r="D112">
        <v>13.148291460756299</v>
      </c>
      <c r="E112">
        <v>13.148291460756299</v>
      </c>
      <c r="F112">
        <v>-6.96</v>
      </c>
      <c r="G112" s="12">
        <f t="shared" si="5"/>
        <v>1.8891223363155603</v>
      </c>
      <c r="H112" s="12">
        <f t="shared" si="6"/>
        <v>1.8891223363155603</v>
      </c>
      <c r="I112" s="17">
        <f t="shared" si="7"/>
        <v>0.44329896907216493</v>
      </c>
      <c r="J112" s="349" t="str">
        <f t="shared" si="8"/>
        <v>entry1_</v>
      </c>
      <c r="AA112" s="155">
        <v>43837</v>
      </c>
      <c r="AB112" s="12">
        <v>2.42</v>
      </c>
      <c r="AC112" s="155">
        <v>43815</v>
      </c>
      <c r="AD112">
        <v>1.72999999999995</v>
      </c>
      <c r="AE112" s="15"/>
      <c r="AG112" s="15"/>
    </row>
    <row r="113" spans="1:33">
      <c r="A113" t="s">
        <v>44898</v>
      </c>
      <c r="B113">
        <v>97</v>
      </c>
      <c r="C113">
        <v>41</v>
      </c>
      <c r="D113">
        <v>11.1315018340633</v>
      </c>
      <c r="E113">
        <v>14.1199999999999</v>
      </c>
      <c r="F113">
        <v>-6.0000000000000098</v>
      </c>
      <c r="G113" s="12">
        <f t="shared" si="5"/>
        <v>1.8552503056772136</v>
      </c>
      <c r="H113" s="12">
        <f t="shared" si="6"/>
        <v>2.3533333333333126</v>
      </c>
      <c r="I113" s="17">
        <f t="shared" si="7"/>
        <v>0.42268041237113402</v>
      </c>
      <c r="J113" s="349" t="str">
        <f t="shared" si="8"/>
        <v>entry1_</v>
      </c>
      <c r="AA113" s="155">
        <v>43838</v>
      </c>
      <c r="AB113" s="12">
        <v>2.42</v>
      </c>
      <c r="AC113" s="155">
        <v>43816</v>
      </c>
      <c r="AD113">
        <v>1.1299999999999499</v>
      </c>
      <c r="AE113" s="15"/>
      <c r="AG113" s="15"/>
    </row>
    <row r="114" spans="1:33">
      <c r="A114" t="s">
        <v>49064</v>
      </c>
      <c r="B114">
        <v>97</v>
      </c>
      <c r="C114">
        <v>41</v>
      </c>
      <c r="D114">
        <v>11.1315018340633</v>
      </c>
      <c r="E114">
        <v>14.1199999999999</v>
      </c>
      <c r="F114">
        <v>-6.0000000000000098</v>
      </c>
      <c r="G114" s="12">
        <f t="shared" si="5"/>
        <v>1.8552503056772136</v>
      </c>
      <c r="H114" s="12">
        <f t="shared" si="6"/>
        <v>2.3533333333333126</v>
      </c>
      <c r="I114" s="17">
        <f t="shared" si="7"/>
        <v>0.42268041237113402</v>
      </c>
      <c r="J114" s="349" t="str">
        <f t="shared" si="8"/>
        <v>entry1_</v>
      </c>
      <c r="AA114" s="155">
        <v>43839</v>
      </c>
      <c r="AB114" s="12">
        <v>2.42</v>
      </c>
      <c r="AC114" s="155">
        <v>43817</v>
      </c>
      <c r="AD114">
        <v>1.49999999999995</v>
      </c>
      <c r="AE114" s="15"/>
      <c r="AG114" s="15"/>
    </row>
    <row r="115" spans="1:33">
      <c r="A115" t="s">
        <v>49203</v>
      </c>
      <c r="B115">
        <v>38</v>
      </c>
      <c r="C115">
        <v>19</v>
      </c>
      <c r="D115">
        <v>10.077455821124801</v>
      </c>
      <c r="E115">
        <v>11.1774558211248</v>
      </c>
      <c r="F115">
        <v>-5.4499999999999797</v>
      </c>
      <c r="G115" s="12">
        <f t="shared" si="5"/>
        <v>1.8490744625917135</v>
      </c>
      <c r="H115" s="12">
        <f t="shared" si="6"/>
        <v>2.0509093249770354</v>
      </c>
      <c r="I115" s="17">
        <f t="shared" si="7"/>
        <v>0.5</v>
      </c>
      <c r="J115" s="349" t="str">
        <f t="shared" si="8"/>
        <v>entry13_</v>
      </c>
      <c r="AA115" s="155">
        <v>43843</v>
      </c>
      <c r="AB115" s="12">
        <v>2.42</v>
      </c>
      <c r="AC115" s="155">
        <v>43818</v>
      </c>
      <c r="AD115">
        <v>2.1099999999999399</v>
      </c>
      <c r="AE115" s="15"/>
      <c r="AG115" s="15"/>
    </row>
    <row r="116" spans="1:33">
      <c r="A116" t="s">
        <v>49511</v>
      </c>
      <c r="B116">
        <v>185</v>
      </c>
      <c r="C116">
        <v>63</v>
      </c>
      <c r="D116">
        <v>18.806089435670302</v>
      </c>
      <c r="E116">
        <v>23.5360230149427</v>
      </c>
      <c r="F116">
        <v>-10.4</v>
      </c>
      <c r="G116" s="12">
        <f t="shared" si="5"/>
        <v>1.8082778303529135</v>
      </c>
      <c r="H116" s="12">
        <f t="shared" si="6"/>
        <v>2.2630791360521827</v>
      </c>
      <c r="I116" s="17">
        <f t="shared" si="7"/>
        <v>0.34054054054054056</v>
      </c>
      <c r="J116" s="349" t="str">
        <f t="shared" si="8"/>
        <v>entry31_</v>
      </c>
      <c r="AA116" s="155">
        <v>43844</v>
      </c>
      <c r="AB116" s="12">
        <v>2.61</v>
      </c>
      <c r="AC116" s="155">
        <v>43819</v>
      </c>
      <c r="AD116">
        <v>1.99999999999994</v>
      </c>
      <c r="AE116" s="15"/>
      <c r="AG116" s="15"/>
    </row>
    <row r="117" spans="1:33">
      <c r="A117" t="s">
        <v>49471</v>
      </c>
      <c r="B117">
        <v>188</v>
      </c>
      <c r="C117">
        <v>84</v>
      </c>
      <c r="D117">
        <v>21.442060391026899</v>
      </c>
      <c r="E117">
        <v>33.311546334132103</v>
      </c>
      <c r="F117">
        <v>-11.869485943105101</v>
      </c>
      <c r="G117" s="12">
        <f t="shared" si="5"/>
        <v>1.8064860174911315</v>
      </c>
      <c r="H117" s="12">
        <f t="shared" si="6"/>
        <v>2.8064860174911401</v>
      </c>
      <c r="I117" s="17">
        <f t="shared" si="7"/>
        <v>0.44680851063829785</v>
      </c>
      <c r="J117" s="349" t="str">
        <f t="shared" si="8"/>
        <v>entry30_</v>
      </c>
      <c r="AA117" s="155">
        <v>43845</v>
      </c>
      <c r="AB117" s="12">
        <v>2.64</v>
      </c>
      <c r="AC117" s="155">
        <v>43822</v>
      </c>
      <c r="AD117">
        <v>1.68999999999994</v>
      </c>
      <c r="AE117" s="15"/>
      <c r="AG117" s="15"/>
    </row>
    <row r="118" spans="1:33">
      <c r="A118" t="s">
        <v>44920</v>
      </c>
      <c r="B118">
        <v>72</v>
      </c>
      <c r="C118">
        <v>39</v>
      </c>
      <c r="D118">
        <v>12.7128665039924</v>
      </c>
      <c r="E118">
        <v>12.7128665039924</v>
      </c>
      <c r="F118">
        <v>-7.0400000000000196</v>
      </c>
      <c r="G118" s="12">
        <f t="shared" si="5"/>
        <v>1.805804901135279</v>
      </c>
      <c r="H118" s="12">
        <f t="shared" si="6"/>
        <v>1.805804901135279</v>
      </c>
      <c r="I118" s="17">
        <f t="shared" si="7"/>
        <v>0.54166666666666663</v>
      </c>
      <c r="J118" s="349" t="str">
        <f t="shared" si="8"/>
        <v>entry2_</v>
      </c>
      <c r="AA118" s="155">
        <v>43846</v>
      </c>
      <c r="AB118" s="12">
        <v>4.3700000000000303</v>
      </c>
      <c r="AC118" s="155">
        <v>43823</v>
      </c>
      <c r="AD118">
        <v>1.2999999999999401</v>
      </c>
      <c r="AE118" s="15"/>
      <c r="AG118" s="15"/>
    </row>
    <row r="119" spans="1:33">
      <c r="A119" t="s">
        <v>49196</v>
      </c>
      <c r="B119">
        <v>38</v>
      </c>
      <c r="C119">
        <v>20</v>
      </c>
      <c r="D119">
        <v>9.8274558211248593</v>
      </c>
      <c r="E119">
        <v>10.747455821124801</v>
      </c>
      <c r="F119">
        <v>-5.4499999999999797</v>
      </c>
      <c r="G119" s="12">
        <f t="shared" si="5"/>
        <v>1.8032029029586965</v>
      </c>
      <c r="H119" s="12">
        <f t="shared" si="6"/>
        <v>1.9720102424082275</v>
      </c>
      <c r="I119" s="17">
        <f t="shared" si="7"/>
        <v>0.52631578947368418</v>
      </c>
      <c r="J119" s="349" t="str">
        <f t="shared" si="8"/>
        <v>entry13_</v>
      </c>
      <c r="AA119" s="155">
        <v>43850</v>
      </c>
      <c r="AB119" s="12">
        <v>4.3700000000000303</v>
      </c>
      <c r="AC119" s="155">
        <v>43825</v>
      </c>
      <c r="AD119">
        <v>1.2899999999999401</v>
      </c>
      <c r="AE119" s="15"/>
      <c r="AG119" s="15"/>
    </row>
    <row r="120" spans="1:33">
      <c r="A120" t="s">
        <v>44865</v>
      </c>
      <c r="B120">
        <v>97</v>
      </c>
      <c r="C120">
        <v>44</v>
      </c>
      <c r="D120">
        <v>15.029018377063499</v>
      </c>
      <c r="E120">
        <v>15.029018377063499</v>
      </c>
      <c r="F120">
        <v>-8.3399999999999892</v>
      </c>
      <c r="G120" s="12">
        <f t="shared" si="5"/>
        <v>1.8020405727893907</v>
      </c>
      <c r="H120" s="12">
        <f t="shared" si="6"/>
        <v>1.8020405727893907</v>
      </c>
      <c r="I120" s="17">
        <f t="shared" si="7"/>
        <v>0.45360824742268041</v>
      </c>
      <c r="J120" s="349" t="str">
        <f t="shared" si="8"/>
        <v>entry1_</v>
      </c>
      <c r="AA120" s="155">
        <v>43851</v>
      </c>
      <c r="AB120" s="12">
        <v>4.1000000000000298</v>
      </c>
      <c r="AC120" s="155">
        <v>43826</v>
      </c>
      <c r="AD120">
        <v>1.7599999999999401</v>
      </c>
      <c r="AE120" s="15"/>
      <c r="AG120" s="15"/>
    </row>
    <row r="121" spans="1:33">
      <c r="A121" t="s">
        <v>49476</v>
      </c>
      <c r="B121">
        <v>188</v>
      </c>
      <c r="C121">
        <v>77</v>
      </c>
      <c r="D121">
        <v>25.544345769466702</v>
      </c>
      <c r="E121">
        <v>39.728156426063002</v>
      </c>
      <c r="F121">
        <v>-14.183810656596201</v>
      </c>
      <c r="G121" s="12">
        <f t="shared" si="5"/>
        <v>1.8009508437415067</v>
      </c>
      <c r="H121" s="12">
        <f t="shared" si="6"/>
        <v>2.8009508437415138</v>
      </c>
      <c r="I121" s="17">
        <f t="shared" si="7"/>
        <v>0.40957446808510639</v>
      </c>
      <c r="J121" s="349" t="str">
        <f t="shared" si="8"/>
        <v>entry30_</v>
      </c>
      <c r="AA121" s="155">
        <v>43852</v>
      </c>
      <c r="AB121" s="12">
        <v>4.4300000000000299</v>
      </c>
      <c r="AC121" s="155">
        <v>43829</v>
      </c>
      <c r="AD121">
        <v>1.3099999999999401</v>
      </c>
      <c r="AE121" s="15"/>
      <c r="AG121" s="15"/>
    </row>
    <row r="122" spans="1:33">
      <c r="A122" t="s">
        <v>49347</v>
      </c>
      <c r="B122">
        <v>77</v>
      </c>
      <c r="C122">
        <v>22</v>
      </c>
      <c r="D122">
        <v>10.853768540631901</v>
      </c>
      <c r="E122">
        <v>12.6171272986207</v>
      </c>
      <c r="F122">
        <v>-6.05</v>
      </c>
      <c r="G122" s="12">
        <f t="shared" si="5"/>
        <v>1.7940113290300663</v>
      </c>
      <c r="H122" s="12">
        <f t="shared" si="6"/>
        <v>2.0854755865488759</v>
      </c>
      <c r="I122" s="17">
        <f t="shared" si="7"/>
        <v>0.2857142857142857</v>
      </c>
      <c r="J122" s="349" t="str">
        <f t="shared" si="8"/>
        <v>entry16_</v>
      </c>
      <c r="AA122" s="155">
        <v>43853</v>
      </c>
      <c r="AB122" s="12">
        <v>4.0600000000000298</v>
      </c>
      <c r="AC122" s="155">
        <v>43832</v>
      </c>
      <c r="AD122">
        <v>1.1299999999999399</v>
      </c>
      <c r="AE122" s="15"/>
      <c r="AG122" s="15"/>
    </row>
    <row r="123" spans="1:33">
      <c r="A123" t="s">
        <v>49163</v>
      </c>
      <c r="B123">
        <v>16</v>
      </c>
      <c r="C123">
        <v>7</v>
      </c>
      <c r="D123">
        <v>2.07205791024449</v>
      </c>
      <c r="E123">
        <v>3.23999999999997</v>
      </c>
      <c r="F123">
        <v>-1.16794208975548</v>
      </c>
      <c r="G123" s="12">
        <f t="shared" si="5"/>
        <v>1.774110145031502</v>
      </c>
      <c r="H123" s="12">
        <f t="shared" si="6"/>
        <v>2.7741101450315018</v>
      </c>
      <c r="I123" s="17">
        <f t="shared" si="7"/>
        <v>0.4375</v>
      </c>
      <c r="J123" s="349" t="str">
        <f t="shared" si="8"/>
        <v>entry12_</v>
      </c>
      <c r="AA123" s="155">
        <v>43858</v>
      </c>
      <c r="AB123" s="12">
        <v>4.0600000000000298</v>
      </c>
      <c r="AC123" s="155">
        <v>43833</v>
      </c>
      <c r="AD123">
        <v>1.16999999999994</v>
      </c>
      <c r="AE123" s="15"/>
      <c r="AG123" s="15"/>
    </row>
    <row r="124" spans="1:33">
      <c r="A124" t="s">
        <v>49160</v>
      </c>
      <c r="B124">
        <v>16</v>
      </c>
      <c r="C124">
        <v>8</v>
      </c>
      <c r="D124">
        <v>2.06205791024448</v>
      </c>
      <c r="E124">
        <v>3.2299999999999698</v>
      </c>
      <c r="F124">
        <v>-1.16794208975548</v>
      </c>
      <c r="G124" s="12">
        <f t="shared" si="5"/>
        <v>1.7655480766826306</v>
      </c>
      <c r="H124" s="12">
        <f t="shared" si="6"/>
        <v>2.7655480766826388</v>
      </c>
      <c r="I124" s="17">
        <f t="shared" si="7"/>
        <v>0.5</v>
      </c>
      <c r="J124" s="349" t="str">
        <f t="shared" si="8"/>
        <v>entry12_</v>
      </c>
      <c r="AA124" s="155">
        <v>43859</v>
      </c>
      <c r="AB124" s="12">
        <v>4.0600000000000298</v>
      </c>
      <c r="AC124" s="155">
        <v>43836</v>
      </c>
      <c r="AD124">
        <v>1.23999999999994</v>
      </c>
      <c r="AE124" s="15"/>
      <c r="AG124" s="15"/>
    </row>
    <row r="125" spans="1:33">
      <c r="A125" t="s">
        <v>49507</v>
      </c>
      <c r="B125">
        <v>185</v>
      </c>
      <c r="C125">
        <v>67</v>
      </c>
      <c r="D125">
        <v>15.400928778956599</v>
      </c>
      <c r="E125">
        <v>19.8908623582291</v>
      </c>
      <c r="F125">
        <v>-8.91</v>
      </c>
      <c r="G125" s="12">
        <f t="shared" si="5"/>
        <v>1.7284993017908641</v>
      </c>
      <c r="H125" s="12">
        <f t="shared" si="6"/>
        <v>2.2324200177585971</v>
      </c>
      <c r="I125" s="17">
        <f t="shared" si="7"/>
        <v>0.36216216216216218</v>
      </c>
      <c r="J125" s="349" t="str">
        <f t="shared" si="8"/>
        <v>entry31_</v>
      </c>
      <c r="AA125" s="155">
        <v>43860</v>
      </c>
      <c r="AB125" s="12">
        <v>4.0600000000000298</v>
      </c>
      <c r="AC125" s="155">
        <v>43837</v>
      </c>
      <c r="AD125">
        <v>1.2699999999999401</v>
      </c>
      <c r="AE125" s="15"/>
      <c r="AG125" s="15"/>
    </row>
    <row r="126" spans="1:33">
      <c r="A126" t="s">
        <v>49204</v>
      </c>
      <c r="B126">
        <v>38</v>
      </c>
      <c r="C126">
        <v>19</v>
      </c>
      <c r="D126">
        <v>9.3274558211248699</v>
      </c>
      <c r="E126">
        <v>10.4274558211248</v>
      </c>
      <c r="F126">
        <v>-5.4499999999999797</v>
      </c>
      <c r="G126" s="12">
        <f t="shared" si="5"/>
        <v>1.7114597836926431</v>
      </c>
      <c r="H126" s="12">
        <f t="shared" si="6"/>
        <v>1.9132946460779521</v>
      </c>
      <c r="I126" s="17">
        <f t="shared" si="7"/>
        <v>0.5</v>
      </c>
      <c r="J126" s="349" t="str">
        <f t="shared" si="8"/>
        <v>entry13_</v>
      </c>
      <c r="AA126" s="155">
        <v>43861</v>
      </c>
      <c r="AB126" s="12">
        <v>4.0600000000000298</v>
      </c>
      <c r="AC126" s="155">
        <v>43838</v>
      </c>
      <c r="AD126">
        <v>1.17999999999994</v>
      </c>
      <c r="AE126" s="15"/>
      <c r="AG126" s="15"/>
    </row>
    <row r="127" spans="1:33">
      <c r="A127" t="s">
        <v>45225</v>
      </c>
      <c r="B127">
        <v>72</v>
      </c>
      <c r="C127">
        <v>32</v>
      </c>
      <c r="D127">
        <v>12.266405531410401</v>
      </c>
      <c r="E127">
        <v>14.5299999999999</v>
      </c>
      <c r="F127">
        <v>-7.2499999999999902</v>
      </c>
      <c r="G127" s="12">
        <f t="shared" si="5"/>
        <v>1.6919180043324713</v>
      </c>
      <c r="H127" s="12">
        <f t="shared" si="6"/>
        <v>2.0041379310344718</v>
      </c>
      <c r="I127" s="17">
        <f t="shared" si="7"/>
        <v>0.44444444444444442</v>
      </c>
      <c r="J127" s="349" t="str">
        <f t="shared" si="8"/>
        <v>entry2_</v>
      </c>
      <c r="AA127" s="155">
        <v>43864</v>
      </c>
      <c r="AB127" s="12">
        <v>4.0600000000000298</v>
      </c>
      <c r="AC127" s="155">
        <v>43839</v>
      </c>
      <c r="AD127">
        <v>1.14999999999994</v>
      </c>
      <c r="AE127" s="15"/>
      <c r="AG127" s="15"/>
    </row>
    <row r="128" spans="1:33">
      <c r="A128" t="s">
        <v>49374</v>
      </c>
      <c r="B128">
        <v>10</v>
      </c>
      <c r="C128">
        <v>6</v>
      </c>
      <c r="D128">
        <v>5.3000000000000398</v>
      </c>
      <c r="E128">
        <v>7.21</v>
      </c>
      <c r="F128">
        <v>-3.1399999999999499</v>
      </c>
      <c r="G128" s="12">
        <f t="shared" si="5"/>
        <v>1.6878980891720141</v>
      </c>
      <c r="H128" s="12">
        <f t="shared" si="6"/>
        <v>2.296178343949081</v>
      </c>
      <c r="I128" s="17">
        <f t="shared" si="7"/>
        <v>0.6</v>
      </c>
      <c r="J128" s="349" t="str">
        <f t="shared" si="8"/>
        <v>entry17_</v>
      </c>
      <c r="AA128" s="155">
        <v>43865</v>
      </c>
      <c r="AB128" s="12">
        <v>4.0600000000000298</v>
      </c>
      <c r="AC128" s="155">
        <v>43840</v>
      </c>
      <c r="AD128">
        <v>1.20999999999994</v>
      </c>
      <c r="AE128" s="15"/>
      <c r="AG128" s="15"/>
    </row>
    <row r="129" spans="1:33">
      <c r="A129" t="s">
        <v>44864</v>
      </c>
      <c r="B129">
        <v>97</v>
      </c>
      <c r="C129">
        <v>43</v>
      </c>
      <c r="D129">
        <v>13.609018377063499</v>
      </c>
      <c r="E129">
        <v>13.609018377063499</v>
      </c>
      <c r="F129">
        <v>-8.1099999999999799</v>
      </c>
      <c r="G129" s="12">
        <f t="shared" si="5"/>
        <v>1.6780540538919277</v>
      </c>
      <c r="H129" s="12">
        <f t="shared" si="6"/>
        <v>1.6780540538919277</v>
      </c>
      <c r="I129" s="17">
        <f t="shared" si="7"/>
        <v>0.44329896907216493</v>
      </c>
      <c r="J129" s="349" t="str">
        <f t="shared" si="8"/>
        <v>entry1_</v>
      </c>
      <c r="AA129" s="155">
        <v>43866</v>
      </c>
      <c r="AB129" s="12">
        <v>4.0600000000000298</v>
      </c>
      <c r="AC129" s="155">
        <v>43843</v>
      </c>
      <c r="AD129">
        <v>1.3599999999999399</v>
      </c>
      <c r="AE129" s="15"/>
      <c r="AG129" s="15"/>
    </row>
    <row r="130" spans="1:33">
      <c r="A130" t="s">
        <v>49014</v>
      </c>
      <c r="B130">
        <v>179</v>
      </c>
      <c r="C130">
        <v>100</v>
      </c>
      <c r="D130">
        <v>36.611695341554103</v>
      </c>
      <c r="E130">
        <v>36.611695341554103</v>
      </c>
      <c r="F130">
        <v>-22.18</v>
      </c>
      <c r="G130" s="12">
        <f t="shared" ref="G130:G193" si="9">D130/ABS(F130)</f>
        <v>1.6506625492134401</v>
      </c>
      <c r="H130" s="12">
        <f t="shared" ref="H130:H193" si="10">E130/ABS(F130)</f>
        <v>1.6506625492134401</v>
      </c>
      <c r="I130" s="17">
        <f t="shared" ref="I130:I193" si="11">C130/B130</f>
        <v>0.55865921787709494</v>
      </c>
      <c r="J130" s="349" t="str">
        <f t="shared" ref="J130:J193" si="12">LEFT(A130,FIND("_",A130,6))</f>
        <v>entry0_</v>
      </c>
      <c r="AA130" s="155">
        <v>43867</v>
      </c>
      <c r="AB130" s="12">
        <v>4.0600000000000298</v>
      </c>
      <c r="AC130" s="155">
        <v>43844</v>
      </c>
      <c r="AD130">
        <v>1.5499999999999401</v>
      </c>
      <c r="AE130" s="15"/>
      <c r="AG130" s="15"/>
    </row>
    <row r="131" spans="1:33">
      <c r="A131" t="s">
        <v>44863</v>
      </c>
      <c r="B131">
        <v>97</v>
      </c>
      <c r="C131">
        <v>43</v>
      </c>
      <c r="D131">
        <v>13.209018377063501</v>
      </c>
      <c r="E131">
        <v>13.209018377063501</v>
      </c>
      <c r="F131">
        <v>-8.0699999999999807</v>
      </c>
      <c r="G131" s="12">
        <f t="shared" si="9"/>
        <v>1.6368052511850721</v>
      </c>
      <c r="H131" s="12">
        <f t="shared" si="10"/>
        <v>1.6368052511850721</v>
      </c>
      <c r="I131" s="17">
        <f t="shared" si="11"/>
        <v>0.44329896907216493</v>
      </c>
      <c r="J131" s="349" t="str">
        <f t="shared" si="12"/>
        <v>entry1_</v>
      </c>
      <c r="AA131" s="155">
        <v>43871</v>
      </c>
      <c r="AB131" s="12">
        <v>4.0600000000000298</v>
      </c>
      <c r="AC131" s="155">
        <v>43845</v>
      </c>
      <c r="AD131">
        <v>1.5799999999999399</v>
      </c>
      <c r="AE131" s="15"/>
      <c r="AG131" s="15"/>
    </row>
    <row r="132" spans="1:33">
      <c r="A132" t="s">
        <v>49484</v>
      </c>
      <c r="B132">
        <v>188</v>
      </c>
      <c r="C132">
        <v>68</v>
      </c>
      <c r="D132">
        <v>22.814345769466801</v>
      </c>
      <c r="E132">
        <v>36.998156426063098</v>
      </c>
      <c r="F132">
        <v>-14.183810656596201</v>
      </c>
      <c r="G132" s="12">
        <f t="shared" si="9"/>
        <v>1.6084778852329757</v>
      </c>
      <c r="H132" s="12">
        <f t="shared" si="10"/>
        <v>2.6084778852329826</v>
      </c>
      <c r="I132" s="17">
        <f t="shared" si="11"/>
        <v>0.36170212765957449</v>
      </c>
      <c r="J132" s="349" t="str">
        <f t="shared" si="12"/>
        <v>entry30_</v>
      </c>
      <c r="AA132" s="155">
        <v>43872</v>
      </c>
      <c r="AB132" s="12">
        <v>3.7200000000000299</v>
      </c>
      <c r="AC132" s="155">
        <v>43846</v>
      </c>
      <c r="AD132">
        <v>3.3099999999999699</v>
      </c>
      <c r="AE132" s="15"/>
      <c r="AG132" s="15"/>
    </row>
    <row r="133" spans="1:33">
      <c r="A133" t="s">
        <v>49480</v>
      </c>
      <c r="B133">
        <v>188</v>
      </c>
      <c r="C133">
        <v>69</v>
      </c>
      <c r="D133">
        <v>22.544345769466801</v>
      </c>
      <c r="E133">
        <v>36.728156426063101</v>
      </c>
      <c r="F133">
        <v>-14.183810656596201</v>
      </c>
      <c r="G133" s="12">
        <f t="shared" si="9"/>
        <v>1.5894420981277357</v>
      </c>
      <c r="H133" s="12">
        <f t="shared" si="10"/>
        <v>2.5894420981277428</v>
      </c>
      <c r="I133" s="17">
        <f t="shared" si="11"/>
        <v>0.36702127659574468</v>
      </c>
      <c r="J133" s="349" t="str">
        <f t="shared" si="12"/>
        <v>entry30_</v>
      </c>
      <c r="AA133" s="155">
        <v>43873</v>
      </c>
      <c r="AB133" s="12">
        <v>3.6600000000000299</v>
      </c>
      <c r="AC133" s="155">
        <v>43847</v>
      </c>
      <c r="AD133">
        <v>3.2999999999999701</v>
      </c>
      <c r="AE133" s="15"/>
      <c r="AG133" s="15"/>
    </row>
    <row r="134" spans="1:33">
      <c r="A134" t="s">
        <v>45224</v>
      </c>
      <c r="B134">
        <v>72</v>
      </c>
      <c r="C134">
        <v>31</v>
      </c>
      <c r="D134">
        <v>11.3264055314104</v>
      </c>
      <c r="E134">
        <v>13.1199999999999</v>
      </c>
      <c r="F134">
        <v>-7.2499999999999902</v>
      </c>
      <c r="G134" s="12">
        <f t="shared" si="9"/>
        <v>1.562262831918678</v>
      </c>
      <c r="H134" s="12">
        <f t="shared" si="10"/>
        <v>1.8096551724137817</v>
      </c>
      <c r="I134" s="17">
        <f t="shared" si="11"/>
        <v>0.43055555555555558</v>
      </c>
      <c r="J134" s="349" t="str">
        <f t="shared" si="12"/>
        <v>entry2_</v>
      </c>
      <c r="AA134" s="155">
        <v>43874</v>
      </c>
      <c r="AB134" s="12">
        <v>5.73000000000002</v>
      </c>
      <c r="AC134" s="155">
        <v>43850</v>
      </c>
      <c r="AD134">
        <v>3.4199999999999702</v>
      </c>
      <c r="AE134" s="15"/>
      <c r="AG134" s="15"/>
    </row>
    <row r="135" spans="1:33">
      <c r="A135" t="s">
        <v>44888</v>
      </c>
      <c r="B135">
        <v>97</v>
      </c>
      <c r="C135">
        <v>42</v>
      </c>
      <c r="D135">
        <v>8.61150183406337</v>
      </c>
      <c r="E135">
        <v>11.5999999999999</v>
      </c>
      <c r="F135">
        <v>-5.7</v>
      </c>
      <c r="G135" s="12">
        <f t="shared" si="9"/>
        <v>1.510789795449714</v>
      </c>
      <c r="H135" s="12">
        <f t="shared" si="10"/>
        <v>2.035087719298228</v>
      </c>
      <c r="I135" s="17">
        <f t="shared" si="11"/>
        <v>0.4329896907216495</v>
      </c>
      <c r="J135" s="349" t="str">
        <f t="shared" si="12"/>
        <v>entry1_</v>
      </c>
      <c r="AA135" s="155">
        <v>43878</v>
      </c>
      <c r="AB135" s="12">
        <v>5.73000000000002</v>
      </c>
      <c r="AC135" s="155">
        <v>43851</v>
      </c>
      <c r="AD135">
        <v>3.1199999999999699</v>
      </c>
      <c r="AE135" s="15"/>
      <c r="AG135" s="15"/>
    </row>
    <row r="136" spans="1:33">
      <c r="A136" t="s">
        <v>49487</v>
      </c>
      <c r="B136">
        <v>185</v>
      </c>
      <c r="C136">
        <v>92</v>
      </c>
      <c r="D136">
        <v>13.831850123711</v>
      </c>
      <c r="E136">
        <v>31.18</v>
      </c>
      <c r="F136">
        <v>-9.2799999999999407</v>
      </c>
      <c r="G136" s="12">
        <f t="shared" si="9"/>
        <v>1.4905010909171432</v>
      </c>
      <c r="H136" s="12">
        <f t="shared" si="10"/>
        <v>3.3599137931034697</v>
      </c>
      <c r="I136" s="17">
        <f t="shared" si="11"/>
        <v>0.49729729729729732</v>
      </c>
      <c r="J136" s="349" t="str">
        <f t="shared" si="12"/>
        <v>entry31_</v>
      </c>
      <c r="AA136" s="155">
        <v>43879</v>
      </c>
      <c r="AB136" s="12">
        <v>5.6500000000000199</v>
      </c>
      <c r="AC136" s="155">
        <v>43852</v>
      </c>
      <c r="AD136">
        <v>3.19999999999997</v>
      </c>
      <c r="AE136" s="15"/>
      <c r="AG136" s="15"/>
    </row>
    <row r="137" spans="1:33">
      <c r="A137" t="s">
        <v>49514</v>
      </c>
      <c r="B137">
        <v>185</v>
      </c>
      <c r="C137">
        <v>58</v>
      </c>
      <c r="D137">
        <v>15.7415133103753</v>
      </c>
      <c r="E137">
        <v>19.7195351053991</v>
      </c>
      <c r="F137">
        <v>-10.76</v>
      </c>
      <c r="G137" s="12">
        <f t="shared" si="9"/>
        <v>1.4629659210385966</v>
      </c>
      <c r="H137" s="12">
        <f t="shared" si="10"/>
        <v>1.8326705488289126</v>
      </c>
      <c r="I137" s="17">
        <f t="shared" si="11"/>
        <v>0.31351351351351353</v>
      </c>
      <c r="J137" s="349" t="str">
        <f t="shared" si="12"/>
        <v>entry31_</v>
      </c>
      <c r="AA137" s="155">
        <v>43880</v>
      </c>
      <c r="AB137" s="12">
        <v>5.6000000000000201</v>
      </c>
      <c r="AC137" s="155">
        <v>43853</v>
      </c>
      <c r="AD137">
        <v>3.1299999999999701</v>
      </c>
      <c r="AE137" s="15"/>
      <c r="AG137" s="15"/>
    </row>
    <row r="138" spans="1:33">
      <c r="A138" t="s">
        <v>44893</v>
      </c>
      <c r="B138">
        <v>97</v>
      </c>
      <c r="C138">
        <v>41</v>
      </c>
      <c r="D138">
        <v>8.7315018340633799</v>
      </c>
      <c r="E138">
        <v>11.719999999999899</v>
      </c>
      <c r="F138">
        <v>-6.0000000000000098</v>
      </c>
      <c r="G138" s="12">
        <f t="shared" si="9"/>
        <v>1.4552503056772277</v>
      </c>
      <c r="H138" s="12">
        <f t="shared" si="10"/>
        <v>1.9533333333333134</v>
      </c>
      <c r="I138" s="17">
        <f t="shared" si="11"/>
        <v>0.42268041237113402</v>
      </c>
      <c r="J138" s="349" t="str">
        <f t="shared" si="12"/>
        <v>entry1_</v>
      </c>
      <c r="AA138" s="155">
        <v>43881</v>
      </c>
      <c r="AB138" s="12">
        <v>5.5800000000000196</v>
      </c>
      <c r="AC138" s="155">
        <v>43858</v>
      </c>
      <c r="AD138">
        <v>3.00999999999997</v>
      </c>
      <c r="AE138" s="15"/>
      <c r="AG138" s="15"/>
    </row>
    <row r="139" spans="1:33">
      <c r="A139" t="s">
        <v>49529</v>
      </c>
      <c r="B139">
        <v>185</v>
      </c>
      <c r="C139">
        <v>58</v>
      </c>
      <c r="D139">
        <v>11.3968229860696</v>
      </c>
      <c r="E139">
        <v>16.2427105065264</v>
      </c>
      <c r="F139">
        <v>-7.8999999999999897</v>
      </c>
      <c r="G139" s="12">
        <f t="shared" si="9"/>
        <v>1.4426358210214703</v>
      </c>
      <c r="H139" s="12">
        <f t="shared" si="10"/>
        <v>2.0560393046235976</v>
      </c>
      <c r="I139" s="17">
        <f t="shared" si="11"/>
        <v>0.31351351351351353</v>
      </c>
      <c r="J139" s="349" t="str">
        <f t="shared" si="12"/>
        <v>entry31_</v>
      </c>
      <c r="AA139" s="155">
        <v>43882</v>
      </c>
      <c r="AB139" s="12">
        <v>5.5800000000000196</v>
      </c>
      <c r="AC139" s="155">
        <v>43859</v>
      </c>
      <c r="AD139">
        <v>3.00999999999997</v>
      </c>
      <c r="AE139" s="15"/>
      <c r="AG139" s="15"/>
    </row>
    <row r="140" spans="1:33">
      <c r="A140" t="s">
        <v>49533</v>
      </c>
      <c r="B140">
        <v>185</v>
      </c>
      <c r="C140">
        <v>58</v>
      </c>
      <c r="D140">
        <v>11.3968229860696</v>
      </c>
      <c r="E140">
        <v>16.2427105065264</v>
      </c>
      <c r="F140">
        <v>-7.8999999999999897</v>
      </c>
      <c r="G140" s="12">
        <f t="shared" si="9"/>
        <v>1.4426358210214703</v>
      </c>
      <c r="H140" s="12">
        <f t="shared" si="10"/>
        <v>2.0560393046235976</v>
      </c>
      <c r="I140" s="17">
        <f t="shared" si="11"/>
        <v>0.31351351351351353</v>
      </c>
      <c r="J140" s="349" t="str">
        <f t="shared" si="12"/>
        <v>entry31_</v>
      </c>
      <c r="AA140" s="155">
        <v>43885</v>
      </c>
      <c r="AB140" s="12">
        <v>5.5800000000000196</v>
      </c>
      <c r="AC140" s="155">
        <v>43860</v>
      </c>
      <c r="AD140">
        <v>3.0199999999999698</v>
      </c>
      <c r="AE140" s="15"/>
      <c r="AG140" s="15"/>
    </row>
    <row r="141" spans="1:33">
      <c r="A141" t="s">
        <v>49475</v>
      </c>
      <c r="B141">
        <v>188</v>
      </c>
      <c r="C141">
        <v>73</v>
      </c>
      <c r="D141">
        <v>20.1943457694667</v>
      </c>
      <c r="E141">
        <v>34.378156426063001</v>
      </c>
      <c r="F141">
        <v>-14.183810656596201</v>
      </c>
      <c r="G141" s="12">
        <f t="shared" si="9"/>
        <v>1.4237602473969357</v>
      </c>
      <c r="H141" s="12">
        <f t="shared" si="10"/>
        <v>2.4237602473969426</v>
      </c>
      <c r="I141" s="17">
        <f t="shared" si="11"/>
        <v>0.38829787234042551</v>
      </c>
      <c r="J141" s="349" t="str">
        <f t="shared" si="12"/>
        <v>entry30_</v>
      </c>
      <c r="AA141" s="155">
        <v>43886</v>
      </c>
      <c r="AB141" s="12">
        <v>5.5800000000000196</v>
      </c>
      <c r="AC141" s="155">
        <v>43861</v>
      </c>
      <c r="AD141">
        <v>2.71999999999997</v>
      </c>
      <c r="AE141" s="15"/>
      <c r="AG141" s="15"/>
    </row>
    <row r="142" spans="1:33">
      <c r="A142" t="s">
        <v>49527</v>
      </c>
      <c r="B142">
        <v>185</v>
      </c>
      <c r="C142">
        <v>53</v>
      </c>
      <c r="D142">
        <v>10.4964405523504</v>
      </c>
      <c r="E142">
        <v>14.632710506526401</v>
      </c>
      <c r="F142">
        <v>-7.59</v>
      </c>
      <c r="G142" s="12">
        <f t="shared" si="9"/>
        <v>1.3829302440514362</v>
      </c>
      <c r="H142" s="12">
        <f t="shared" si="10"/>
        <v>1.9278933473684323</v>
      </c>
      <c r="I142" s="17">
        <f t="shared" si="11"/>
        <v>0.2864864864864865</v>
      </c>
      <c r="J142" s="349" t="str">
        <f t="shared" si="12"/>
        <v>entry31_</v>
      </c>
      <c r="AA142" s="155">
        <v>43887</v>
      </c>
      <c r="AB142" s="12">
        <v>5.5800000000000196</v>
      </c>
      <c r="AC142" s="155">
        <v>43864</v>
      </c>
      <c r="AD142">
        <v>2.7299999999999698</v>
      </c>
      <c r="AE142" s="15"/>
      <c r="AG142" s="15"/>
    </row>
    <row r="143" spans="1:33">
      <c r="A143" t="s">
        <v>49531</v>
      </c>
      <c r="B143">
        <v>185</v>
      </c>
      <c r="C143">
        <v>53</v>
      </c>
      <c r="D143">
        <v>10.4964405523504</v>
      </c>
      <c r="E143">
        <v>14.632710506526401</v>
      </c>
      <c r="F143">
        <v>-7.59</v>
      </c>
      <c r="G143" s="12">
        <f t="shared" si="9"/>
        <v>1.3829302440514362</v>
      </c>
      <c r="H143" s="12">
        <f t="shared" si="10"/>
        <v>1.9278933473684323</v>
      </c>
      <c r="I143" s="17">
        <f t="shared" si="11"/>
        <v>0.2864864864864865</v>
      </c>
      <c r="J143" s="349" t="str">
        <f t="shared" si="12"/>
        <v>entry31_</v>
      </c>
      <c r="AA143" s="155">
        <v>43888</v>
      </c>
      <c r="AB143" s="12">
        <v>5.5800000000000196</v>
      </c>
      <c r="AC143" s="155">
        <v>43865</v>
      </c>
      <c r="AD143">
        <v>3.3799999999999701</v>
      </c>
      <c r="AE143" s="15"/>
      <c r="AG143" s="15"/>
    </row>
    <row r="144" spans="1:33">
      <c r="A144" t="s">
        <v>49526</v>
      </c>
      <c r="B144">
        <v>185</v>
      </c>
      <c r="C144">
        <v>50</v>
      </c>
      <c r="D144">
        <v>9.8762901321948409</v>
      </c>
      <c r="E144">
        <v>12.9527105065263</v>
      </c>
      <c r="F144">
        <v>-7.19</v>
      </c>
      <c r="G144" s="12">
        <f t="shared" si="9"/>
        <v>1.3736147610841225</v>
      </c>
      <c r="H144" s="12">
        <f t="shared" si="10"/>
        <v>1.8014896392943391</v>
      </c>
      <c r="I144" s="17">
        <f t="shared" si="11"/>
        <v>0.27027027027027029</v>
      </c>
      <c r="J144" s="349" t="str">
        <f t="shared" si="12"/>
        <v>entry31_</v>
      </c>
      <c r="AA144" s="155">
        <v>43889</v>
      </c>
      <c r="AB144" s="12">
        <v>5.5800000000000196</v>
      </c>
      <c r="AC144" s="155">
        <v>43866</v>
      </c>
      <c r="AD144">
        <v>3.4599999999999702</v>
      </c>
      <c r="AE144" s="15"/>
      <c r="AG144" s="15"/>
    </row>
    <row r="145" spans="1:33">
      <c r="A145" t="s">
        <v>49530</v>
      </c>
      <c r="B145">
        <v>185</v>
      </c>
      <c r="C145">
        <v>50</v>
      </c>
      <c r="D145">
        <v>9.8762901321948409</v>
      </c>
      <c r="E145">
        <v>12.9527105065263</v>
      </c>
      <c r="F145">
        <v>-7.19</v>
      </c>
      <c r="G145" s="12">
        <f t="shared" si="9"/>
        <v>1.3736147610841225</v>
      </c>
      <c r="H145" s="12">
        <f t="shared" si="10"/>
        <v>1.8014896392943391</v>
      </c>
      <c r="I145" s="17">
        <f t="shared" si="11"/>
        <v>0.27027027027027029</v>
      </c>
      <c r="J145" s="349" t="str">
        <f t="shared" si="12"/>
        <v>entry31_</v>
      </c>
      <c r="AA145" s="155">
        <v>43892</v>
      </c>
      <c r="AB145" s="12">
        <v>5.5800000000000196</v>
      </c>
      <c r="AC145" s="155">
        <v>43867</v>
      </c>
      <c r="AD145">
        <v>4.3099999999999898</v>
      </c>
      <c r="AE145" s="15"/>
      <c r="AG145" s="15"/>
    </row>
    <row r="146" spans="1:33">
      <c r="A146" t="s">
        <v>49625</v>
      </c>
      <c r="B146">
        <v>100</v>
      </c>
      <c r="C146">
        <v>30</v>
      </c>
      <c r="D146">
        <v>8.3219432561102895</v>
      </c>
      <c r="E146">
        <v>12.722989809672001</v>
      </c>
      <c r="F146">
        <v>-6.0599999999999898</v>
      </c>
      <c r="G146" s="12">
        <f t="shared" si="9"/>
        <v>1.3732579630545054</v>
      </c>
      <c r="H146" s="12">
        <f t="shared" si="10"/>
        <v>2.0995032689227759</v>
      </c>
      <c r="I146" s="17">
        <f t="shared" si="11"/>
        <v>0.3</v>
      </c>
      <c r="J146" s="349" t="str">
        <f t="shared" si="12"/>
        <v>entry9_</v>
      </c>
      <c r="AA146" s="155">
        <v>43893</v>
      </c>
      <c r="AB146" s="12">
        <v>5.5800000000000196</v>
      </c>
      <c r="AC146" s="155">
        <v>43868</v>
      </c>
      <c r="AD146">
        <v>4.3899999999999899</v>
      </c>
      <c r="AE146" s="15"/>
      <c r="AG146" s="15"/>
    </row>
    <row r="147" spans="1:33">
      <c r="A147" t="s">
        <v>49629</v>
      </c>
      <c r="B147">
        <v>100</v>
      </c>
      <c r="C147">
        <v>30</v>
      </c>
      <c r="D147">
        <v>8.3219432561102895</v>
      </c>
      <c r="E147">
        <v>12.722989809672001</v>
      </c>
      <c r="F147">
        <v>-6.0599999999999898</v>
      </c>
      <c r="G147" s="12">
        <f t="shared" si="9"/>
        <v>1.3732579630545054</v>
      </c>
      <c r="H147" s="12">
        <f t="shared" si="10"/>
        <v>2.0995032689227759</v>
      </c>
      <c r="I147" s="17">
        <f t="shared" si="11"/>
        <v>0.3</v>
      </c>
      <c r="J147" s="349" t="str">
        <f t="shared" si="12"/>
        <v>entry9_</v>
      </c>
      <c r="AA147" s="155">
        <v>43894</v>
      </c>
      <c r="AB147" s="12">
        <v>5.5800000000000196</v>
      </c>
      <c r="AC147" s="155">
        <v>43871</v>
      </c>
      <c r="AD147">
        <v>4.4199999999999902</v>
      </c>
      <c r="AE147" s="15"/>
      <c r="AG147" s="15"/>
    </row>
    <row r="148" spans="1:33">
      <c r="A148" t="s">
        <v>49483</v>
      </c>
      <c r="B148">
        <v>188</v>
      </c>
      <c r="C148">
        <v>65</v>
      </c>
      <c r="D148">
        <v>19.304345769466799</v>
      </c>
      <c r="E148">
        <v>33.4881564260631</v>
      </c>
      <c r="F148">
        <v>-14.183810656596201</v>
      </c>
      <c r="G148" s="12">
        <f t="shared" si="9"/>
        <v>1.3610126528648552</v>
      </c>
      <c r="H148" s="12">
        <f t="shared" si="10"/>
        <v>2.3610126528648623</v>
      </c>
      <c r="I148" s="17">
        <f t="shared" si="11"/>
        <v>0.34574468085106386</v>
      </c>
      <c r="J148" s="349" t="str">
        <f t="shared" si="12"/>
        <v>entry30_</v>
      </c>
      <c r="AA148" s="155">
        <v>43895</v>
      </c>
      <c r="AB148" s="12">
        <v>5.5800000000000196</v>
      </c>
      <c r="AC148" s="155">
        <v>43872</v>
      </c>
      <c r="AD148">
        <v>4.4199999999999902</v>
      </c>
      <c r="AE148" s="15"/>
      <c r="AG148" s="15"/>
    </row>
    <row r="149" spans="1:33">
      <c r="A149" t="s">
        <v>49479</v>
      </c>
      <c r="B149">
        <v>188</v>
      </c>
      <c r="C149">
        <v>66</v>
      </c>
      <c r="D149">
        <v>19.0343457694668</v>
      </c>
      <c r="E149">
        <v>33.218156426063103</v>
      </c>
      <c r="F149">
        <v>-14.183810656596201</v>
      </c>
      <c r="G149" s="12">
        <f t="shared" si="9"/>
        <v>1.3419768657596152</v>
      </c>
      <c r="H149" s="12">
        <f t="shared" si="10"/>
        <v>2.3419768657596225</v>
      </c>
      <c r="I149" s="17">
        <f t="shared" si="11"/>
        <v>0.35106382978723405</v>
      </c>
      <c r="J149" s="349" t="str">
        <f t="shared" si="12"/>
        <v>entry30_</v>
      </c>
      <c r="AA149" s="155">
        <v>43896</v>
      </c>
      <c r="AB149" s="12">
        <v>5.5800000000000196</v>
      </c>
      <c r="AC149" s="155">
        <v>43873</v>
      </c>
      <c r="AD149">
        <v>4.4399999999999897</v>
      </c>
      <c r="AE149" s="15"/>
      <c r="AG149" s="15"/>
    </row>
    <row r="150" spans="1:33">
      <c r="A150" t="s">
        <v>49343</v>
      </c>
      <c r="B150">
        <v>77</v>
      </c>
      <c r="C150">
        <v>22</v>
      </c>
      <c r="D150">
        <v>7.9602564501754598</v>
      </c>
      <c r="E150">
        <v>9.7236152081643006</v>
      </c>
      <c r="F150">
        <v>-6.05</v>
      </c>
      <c r="G150" s="12">
        <f t="shared" si="9"/>
        <v>1.3157448677975967</v>
      </c>
      <c r="H150" s="12">
        <f t="shared" si="10"/>
        <v>1.6072091253164134</v>
      </c>
      <c r="I150" s="17">
        <f t="shared" si="11"/>
        <v>0.2857142857142857</v>
      </c>
      <c r="J150" s="349" t="str">
        <f t="shared" si="12"/>
        <v>entry16_</v>
      </c>
      <c r="AA150" s="155">
        <v>43899</v>
      </c>
      <c r="AB150" s="12">
        <v>5.5800000000000196</v>
      </c>
      <c r="AC150" s="155">
        <v>43874</v>
      </c>
      <c r="AD150">
        <v>4.3899999999999899</v>
      </c>
      <c r="AE150" s="15"/>
      <c r="AG150" s="15"/>
    </row>
    <row r="151" spans="1:33">
      <c r="A151" t="s">
        <v>49348</v>
      </c>
      <c r="B151">
        <v>77</v>
      </c>
      <c r="C151">
        <v>22</v>
      </c>
      <c r="D151">
        <v>9.3033153831810704</v>
      </c>
      <c r="E151">
        <v>12.1071272986207</v>
      </c>
      <c r="F151">
        <v>-7.1</v>
      </c>
      <c r="G151" s="12">
        <f t="shared" si="9"/>
        <v>1.310326110307193</v>
      </c>
      <c r="H151" s="12">
        <f t="shared" si="10"/>
        <v>1.7052291969888311</v>
      </c>
      <c r="I151" s="17">
        <f t="shared" si="11"/>
        <v>0.2857142857142857</v>
      </c>
      <c r="J151" s="349" t="str">
        <f t="shared" si="12"/>
        <v>entry16_</v>
      </c>
      <c r="AA151" s="155">
        <v>43900</v>
      </c>
      <c r="AB151" s="12">
        <v>5.5800000000000196</v>
      </c>
      <c r="AC151" s="155">
        <v>43875</v>
      </c>
      <c r="AD151">
        <v>4.3799999999999901</v>
      </c>
      <c r="AE151" s="15"/>
      <c r="AG151" s="15"/>
    </row>
    <row r="152" spans="1:33">
      <c r="A152" t="s">
        <v>49243</v>
      </c>
      <c r="B152">
        <v>21</v>
      </c>
      <c r="C152">
        <v>9</v>
      </c>
      <c r="D152">
        <v>3.6499999999999799</v>
      </c>
      <c r="E152">
        <v>5.0999999999999801</v>
      </c>
      <c r="F152">
        <v>-2.7899999999999898</v>
      </c>
      <c r="G152" s="12">
        <f t="shared" si="9"/>
        <v>1.3082437275985639</v>
      </c>
      <c r="H152" s="12">
        <f t="shared" si="10"/>
        <v>1.8279569892473113</v>
      </c>
      <c r="I152" s="17">
        <f t="shared" si="11"/>
        <v>0.42857142857142855</v>
      </c>
      <c r="J152" s="349" t="str">
        <f t="shared" si="12"/>
        <v>entry14_</v>
      </c>
      <c r="AA152" s="155">
        <v>43901</v>
      </c>
      <c r="AB152" s="12">
        <v>5.5800000000000196</v>
      </c>
      <c r="AC152" s="155">
        <v>43878</v>
      </c>
      <c r="AD152">
        <v>4.4599999999999902</v>
      </c>
      <c r="AE152" s="15"/>
      <c r="AG152" s="15"/>
    </row>
    <row r="153" spans="1:33">
      <c r="A153" t="s">
        <v>44897</v>
      </c>
      <c r="B153">
        <v>97</v>
      </c>
      <c r="C153">
        <v>39</v>
      </c>
      <c r="D153">
        <v>9.1915018340634003</v>
      </c>
      <c r="E153">
        <v>12.889999999999899</v>
      </c>
      <c r="F153">
        <v>-7.0499999999999901</v>
      </c>
      <c r="G153" s="12">
        <f t="shared" si="9"/>
        <v>1.3037591253990657</v>
      </c>
      <c r="H153" s="12">
        <f t="shared" si="10"/>
        <v>1.8283687943262295</v>
      </c>
      <c r="I153" s="17">
        <f t="shared" si="11"/>
        <v>0.40206185567010311</v>
      </c>
      <c r="J153" s="349" t="str">
        <f t="shared" si="12"/>
        <v>entry1_</v>
      </c>
      <c r="AA153" s="155">
        <v>43902</v>
      </c>
      <c r="AB153" s="12">
        <v>5.5800000000000196</v>
      </c>
      <c r="AC153" s="155">
        <v>43879</v>
      </c>
      <c r="AD153">
        <v>4.3999999999999897</v>
      </c>
      <c r="AE153" s="15"/>
      <c r="AG153" s="15"/>
    </row>
    <row r="154" spans="1:33">
      <c r="A154" t="s">
        <v>49063</v>
      </c>
      <c r="B154">
        <v>97</v>
      </c>
      <c r="C154">
        <v>39</v>
      </c>
      <c r="D154">
        <v>9.1915018340634003</v>
      </c>
      <c r="E154">
        <v>12.889999999999899</v>
      </c>
      <c r="F154">
        <v>-7.0499999999999901</v>
      </c>
      <c r="G154" s="12">
        <f t="shared" si="9"/>
        <v>1.3037591253990657</v>
      </c>
      <c r="H154" s="12">
        <f t="shared" si="10"/>
        <v>1.8283687943262295</v>
      </c>
      <c r="I154" s="17">
        <f t="shared" si="11"/>
        <v>0.40206185567010311</v>
      </c>
      <c r="J154" s="349" t="str">
        <f t="shared" si="12"/>
        <v>entry1_</v>
      </c>
      <c r="AA154" s="155">
        <v>43903</v>
      </c>
      <c r="AB154" s="12">
        <v>5.5800000000000196</v>
      </c>
      <c r="AC154" s="155">
        <v>43880</v>
      </c>
      <c r="AD154">
        <v>4.38</v>
      </c>
      <c r="AE154" s="15"/>
      <c r="AG154" s="15"/>
    </row>
    <row r="155" spans="1:33">
      <c r="A155" t="s">
        <v>49049</v>
      </c>
      <c r="B155">
        <v>179</v>
      </c>
      <c r="C155">
        <v>79</v>
      </c>
      <c r="D155">
        <v>16.8852743911341</v>
      </c>
      <c r="E155">
        <v>22.3259793901601</v>
      </c>
      <c r="F155">
        <v>-12.9599999999999</v>
      </c>
      <c r="G155" s="12">
        <f t="shared" si="9"/>
        <v>1.3028761104270239</v>
      </c>
      <c r="H155" s="12">
        <f t="shared" si="10"/>
        <v>1.7226835949197741</v>
      </c>
      <c r="I155" s="17">
        <f t="shared" si="11"/>
        <v>0.44134078212290501</v>
      </c>
      <c r="J155" s="349" t="str">
        <f t="shared" si="12"/>
        <v>entry0_</v>
      </c>
      <c r="AA155" s="155">
        <v>43906</v>
      </c>
      <c r="AB155" s="12">
        <v>5.5800000000000196</v>
      </c>
      <c r="AC155" s="155">
        <v>43881</v>
      </c>
      <c r="AD155">
        <v>4.3899999999999997</v>
      </c>
      <c r="AE155" s="15"/>
      <c r="AG155" s="15"/>
    </row>
    <row r="156" spans="1:33">
      <c r="A156" t="s">
        <v>49053</v>
      </c>
      <c r="B156">
        <v>179</v>
      </c>
      <c r="C156">
        <v>79</v>
      </c>
      <c r="D156">
        <v>16.8852743911341</v>
      </c>
      <c r="E156">
        <v>22.3259793901601</v>
      </c>
      <c r="F156">
        <v>-12.9599999999999</v>
      </c>
      <c r="G156" s="12">
        <f t="shared" si="9"/>
        <v>1.3028761104270239</v>
      </c>
      <c r="H156" s="12">
        <f t="shared" si="10"/>
        <v>1.7226835949197741</v>
      </c>
      <c r="I156" s="17">
        <f t="shared" si="11"/>
        <v>0.44134078212290501</v>
      </c>
      <c r="J156" s="349" t="str">
        <f t="shared" si="12"/>
        <v>entry0_</v>
      </c>
      <c r="AA156" s="155">
        <v>43907</v>
      </c>
      <c r="AB156" s="12">
        <v>5.5800000000000196</v>
      </c>
      <c r="AC156" s="155">
        <v>43882</v>
      </c>
      <c r="AD156">
        <v>3.6399999999999899</v>
      </c>
      <c r="AE156" s="15"/>
      <c r="AG156" s="15"/>
    </row>
    <row r="157" spans="1:33">
      <c r="A157" t="s">
        <v>45226</v>
      </c>
      <c r="B157">
        <v>72</v>
      </c>
      <c r="C157">
        <v>33</v>
      </c>
      <c r="D157">
        <v>10.6264055314104</v>
      </c>
      <c r="E157">
        <v>10.6264055314104</v>
      </c>
      <c r="F157">
        <v>-8.2400000000000198</v>
      </c>
      <c r="G157" s="12">
        <f t="shared" si="9"/>
        <v>1.2896123217731037</v>
      </c>
      <c r="H157" s="12">
        <f t="shared" si="10"/>
        <v>1.2896123217731037</v>
      </c>
      <c r="I157" s="17">
        <f t="shared" si="11"/>
        <v>0.45833333333333331</v>
      </c>
      <c r="J157" s="349" t="str">
        <f t="shared" si="12"/>
        <v>entry2_</v>
      </c>
      <c r="AA157" s="155">
        <v>43908</v>
      </c>
      <c r="AB157" s="12">
        <v>5.5800000000000196</v>
      </c>
      <c r="AC157" s="155">
        <v>43885</v>
      </c>
      <c r="AD157">
        <v>3.48999999999999</v>
      </c>
      <c r="AE157" s="15"/>
      <c r="AG157" s="15"/>
    </row>
    <row r="158" spans="1:33">
      <c r="A158" t="s">
        <v>49470</v>
      </c>
      <c r="B158">
        <v>188</v>
      </c>
      <c r="C158">
        <v>76</v>
      </c>
      <c r="D158">
        <v>14.1220603910268</v>
      </c>
      <c r="E158">
        <v>25.554530487013199</v>
      </c>
      <c r="F158">
        <v>-11.4324700959863</v>
      </c>
      <c r="G158" s="12">
        <f t="shared" si="9"/>
        <v>1.2352588961492021</v>
      </c>
      <c r="H158" s="12">
        <f t="shared" si="10"/>
        <v>2.2352588961492108</v>
      </c>
      <c r="I158" s="17">
        <f t="shared" si="11"/>
        <v>0.40425531914893614</v>
      </c>
      <c r="J158" s="349" t="str">
        <f t="shared" si="12"/>
        <v>entry30_</v>
      </c>
      <c r="AA158" s="155">
        <v>43909</v>
      </c>
      <c r="AB158" s="12">
        <v>5.5800000000000196</v>
      </c>
      <c r="AC158" s="155">
        <v>43886</v>
      </c>
      <c r="AD158">
        <v>3.48999999999999</v>
      </c>
      <c r="AE158" s="15"/>
      <c r="AG158" s="15"/>
    </row>
    <row r="159" spans="1:33">
      <c r="A159" t="s">
        <v>49510</v>
      </c>
      <c r="B159">
        <v>185</v>
      </c>
      <c r="C159">
        <v>58</v>
      </c>
      <c r="D159">
        <v>12.698001219918901</v>
      </c>
      <c r="E159">
        <v>16.6760230149427</v>
      </c>
      <c r="F159">
        <v>-10.35</v>
      </c>
      <c r="G159" s="12">
        <f t="shared" si="9"/>
        <v>1.226860021248203</v>
      </c>
      <c r="H159" s="12">
        <f t="shared" si="10"/>
        <v>1.6112099531345605</v>
      </c>
      <c r="I159" s="17">
        <f t="shared" si="11"/>
        <v>0.31351351351351353</v>
      </c>
      <c r="J159" s="349" t="str">
        <f t="shared" si="12"/>
        <v>entry31_</v>
      </c>
      <c r="AA159" s="155">
        <v>43910</v>
      </c>
      <c r="AB159" s="12">
        <v>5.5800000000000196</v>
      </c>
      <c r="AC159" s="155">
        <v>43887</v>
      </c>
      <c r="AD159">
        <v>3.48999999999999</v>
      </c>
      <c r="AE159" s="15"/>
      <c r="AG159" s="15"/>
    </row>
    <row r="160" spans="1:33">
      <c r="A160" t="s">
        <v>49607</v>
      </c>
      <c r="B160">
        <v>100</v>
      </c>
      <c r="C160">
        <v>36</v>
      </c>
      <c r="D160">
        <v>10.1323459271437</v>
      </c>
      <c r="E160">
        <v>14.1</v>
      </c>
      <c r="F160">
        <v>-8.2899999999999903</v>
      </c>
      <c r="G160" s="12">
        <f t="shared" si="9"/>
        <v>1.2222371444081679</v>
      </c>
      <c r="H160" s="12">
        <f t="shared" si="10"/>
        <v>1.7008443908323301</v>
      </c>
      <c r="I160" s="17">
        <f t="shared" si="11"/>
        <v>0.36</v>
      </c>
      <c r="J160" s="349" t="str">
        <f t="shared" si="12"/>
        <v>entry9_</v>
      </c>
      <c r="AA160" s="155">
        <v>43913</v>
      </c>
      <c r="AB160" s="12">
        <v>5.5800000000000196</v>
      </c>
      <c r="AC160" s="155">
        <v>43888</v>
      </c>
      <c r="AD160">
        <v>3.4999999999999898</v>
      </c>
      <c r="AE160" s="15"/>
      <c r="AG160" s="15"/>
    </row>
    <row r="161" spans="1:33">
      <c r="A161" t="s">
        <v>45223</v>
      </c>
      <c r="B161">
        <v>72</v>
      </c>
      <c r="C161">
        <v>28</v>
      </c>
      <c r="D161">
        <v>8.8389420120328293</v>
      </c>
      <c r="E161">
        <v>8.8389420120328399</v>
      </c>
      <c r="F161">
        <v>-7.2499999999999902</v>
      </c>
      <c r="G161" s="12">
        <f t="shared" si="9"/>
        <v>1.2191644154528056</v>
      </c>
      <c r="H161" s="12">
        <f t="shared" si="10"/>
        <v>1.2191644154528072</v>
      </c>
      <c r="I161" s="17">
        <f t="shared" si="11"/>
        <v>0.3888888888888889</v>
      </c>
      <c r="J161" s="349" t="str">
        <f t="shared" si="12"/>
        <v>entry2_</v>
      </c>
      <c r="AA161" s="155">
        <v>43914</v>
      </c>
      <c r="AB161" s="12">
        <v>5.5800000000000196</v>
      </c>
      <c r="AC161" s="155">
        <v>43889</v>
      </c>
      <c r="AD161">
        <v>3.2899999999999898</v>
      </c>
      <c r="AE161" s="15"/>
      <c r="AG161" s="15"/>
    </row>
    <row r="162" spans="1:33">
      <c r="A162" t="s">
        <v>49050</v>
      </c>
      <c r="B162">
        <v>179</v>
      </c>
      <c r="C162">
        <v>79</v>
      </c>
      <c r="D162">
        <v>15.765274391134</v>
      </c>
      <c r="E162">
        <v>22.3259793901601</v>
      </c>
      <c r="F162">
        <v>-12.9599999999999</v>
      </c>
      <c r="G162" s="12">
        <f t="shared" si="9"/>
        <v>1.2164563573405958</v>
      </c>
      <c r="H162" s="12">
        <f t="shared" si="10"/>
        <v>1.7226835949197741</v>
      </c>
      <c r="I162" s="17">
        <f t="shared" si="11"/>
        <v>0.44134078212290501</v>
      </c>
      <c r="J162" s="349" t="str">
        <f t="shared" si="12"/>
        <v>entry0_</v>
      </c>
      <c r="AA162" s="155">
        <v>43915</v>
      </c>
      <c r="AB162" s="12">
        <v>5.5800000000000196</v>
      </c>
      <c r="AC162" s="155">
        <v>43892</v>
      </c>
      <c r="AD162">
        <v>3.2899999999999898</v>
      </c>
      <c r="AE162" s="15"/>
      <c r="AG162" s="15"/>
    </row>
    <row r="163" spans="1:33">
      <c r="A163" t="s">
        <v>49054</v>
      </c>
      <c r="B163">
        <v>179</v>
      </c>
      <c r="C163">
        <v>79</v>
      </c>
      <c r="D163">
        <v>15.765274391134</v>
      </c>
      <c r="E163">
        <v>22.3259793901601</v>
      </c>
      <c r="F163">
        <v>-12.9599999999999</v>
      </c>
      <c r="G163" s="12">
        <f t="shared" si="9"/>
        <v>1.2164563573405958</v>
      </c>
      <c r="H163" s="12">
        <f t="shared" si="10"/>
        <v>1.7226835949197741</v>
      </c>
      <c r="I163" s="17">
        <f t="shared" si="11"/>
        <v>0.44134078212290501</v>
      </c>
      <c r="J163" s="349" t="str">
        <f t="shared" si="12"/>
        <v>entry0_</v>
      </c>
      <c r="AA163" s="155">
        <v>43916</v>
      </c>
      <c r="AB163" s="12">
        <v>5.5800000000000196</v>
      </c>
      <c r="AC163" s="155">
        <v>43893</v>
      </c>
      <c r="AD163">
        <v>3.1499999999999901</v>
      </c>
      <c r="AE163" s="15"/>
      <c r="AG163" s="15"/>
    </row>
    <row r="164" spans="1:33">
      <c r="A164" t="s">
        <v>45220</v>
      </c>
      <c r="B164">
        <v>72</v>
      </c>
      <c r="C164">
        <v>32</v>
      </c>
      <c r="D164">
        <v>8.7116953415540994</v>
      </c>
      <c r="E164">
        <v>10.909999999999901</v>
      </c>
      <c r="F164">
        <v>-7.2499999999999902</v>
      </c>
      <c r="G164" s="12">
        <f t="shared" si="9"/>
        <v>1.2016131505591878</v>
      </c>
      <c r="H164" s="12">
        <f t="shared" si="10"/>
        <v>1.5048275862068849</v>
      </c>
      <c r="I164" s="17">
        <f t="shared" si="11"/>
        <v>0.44444444444444442</v>
      </c>
      <c r="J164" s="349" t="str">
        <f t="shared" si="12"/>
        <v>entry2_</v>
      </c>
      <c r="AA164" s="155">
        <v>43920</v>
      </c>
      <c r="AB164" s="12">
        <v>5.5800000000000196</v>
      </c>
      <c r="AC164" s="155">
        <v>43894</v>
      </c>
      <c r="AD164">
        <v>3.23999999999999</v>
      </c>
      <c r="AE164" s="15"/>
      <c r="AG164" s="15"/>
    </row>
    <row r="165" spans="1:33">
      <c r="A165" t="s">
        <v>44887</v>
      </c>
      <c r="B165">
        <v>97</v>
      </c>
      <c r="C165">
        <v>40</v>
      </c>
      <c r="D165">
        <v>6.67150183406339</v>
      </c>
      <c r="E165">
        <v>10.3699999999999</v>
      </c>
      <c r="F165">
        <v>-5.68</v>
      </c>
      <c r="G165" s="12">
        <f t="shared" si="9"/>
        <v>1.1745601820534137</v>
      </c>
      <c r="H165" s="12">
        <f t="shared" si="10"/>
        <v>1.8257042253520952</v>
      </c>
      <c r="I165" s="17">
        <f t="shared" si="11"/>
        <v>0.41237113402061853</v>
      </c>
      <c r="J165" s="349" t="str">
        <f t="shared" si="12"/>
        <v>entry1_</v>
      </c>
      <c r="AA165" s="155">
        <v>43921</v>
      </c>
      <c r="AB165" s="12">
        <v>6.3900000000000299</v>
      </c>
      <c r="AC165" s="155">
        <v>43895</v>
      </c>
      <c r="AD165">
        <v>3.1399999999999899</v>
      </c>
      <c r="AE165" s="15"/>
      <c r="AG165" s="15"/>
    </row>
    <row r="166" spans="1:33">
      <c r="A166" t="s">
        <v>49045</v>
      </c>
      <c r="B166">
        <v>179</v>
      </c>
      <c r="C166">
        <v>79</v>
      </c>
      <c r="D166">
        <v>15.185274391134</v>
      </c>
      <c r="E166">
        <v>20.625979390160101</v>
      </c>
      <c r="F166">
        <v>-12.9599999999999</v>
      </c>
      <c r="G166" s="12">
        <f t="shared" si="9"/>
        <v>1.1717032709208424</v>
      </c>
      <c r="H166" s="12">
        <f t="shared" si="10"/>
        <v>1.5915107554136003</v>
      </c>
      <c r="I166" s="17">
        <f t="shared" si="11"/>
        <v>0.44134078212290501</v>
      </c>
      <c r="J166" s="349" t="str">
        <f t="shared" si="12"/>
        <v>entry0_</v>
      </c>
      <c r="AA166" s="155">
        <v>43922</v>
      </c>
      <c r="AB166" s="12">
        <v>4.8600000000000296</v>
      </c>
      <c r="AC166" s="155">
        <v>43896</v>
      </c>
      <c r="AD166">
        <v>2.9799999999999902</v>
      </c>
      <c r="AE166" s="15"/>
      <c r="AG166" s="15"/>
    </row>
    <row r="167" spans="1:33">
      <c r="A167" t="s">
        <v>49503</v>
      </c>
      <c r="B167">
        <v>185</v>
      </c>
      <c r="C167">
        <v>78</v>
      </c>
      <c r="D167">
        <v>10.280928778956699</v>
      </c>
      <c r="E167">
        <v>16.810862358229201</v>
      </c>
      <c r="F167">
        <v>-8.9400000000000102</v>
      </c>
      <c r="G167" s="12">
        <f t="shared" si="9"/>
        <v>1.1499920334403453</v>
      </c>
      <c r="H167" s="12">
        <f t="shared" si="10"/>
        <v>1.8804096597571791</v>
      </c>
      <c r="I167" s="17">
        <f t="shared" si="11"/>
        <v>0.42162162162162165</v>
      </c>
      <c r="J167" s="349" t="str">
        <f t="shared" si="12"/>
        <v>entry31_</v>
      </c>
      <c r="AA167" s="155">
        <v>43923</v>
      </c>
      <c r="AB167" s="12">
        <v>4.7300000000000297</v>
      </c>
      <c r="AC167" s="155">
        <v>43899</v>
      </c>
      <c r="AD167">
        <v>2.9099999999999899</v>
      </c>
      <c r="AE167" s="15"/>
      <c r="AG167" s="15"/>
    </row>
    <row r="168" spans="1:33">
      <c r="A168" t="s">
        <v>49137</v>
      </c>
      <c r="B168">
        <v>16</v>
      </c>
      <c r="C168">
        <v>6</v>
      </c>
      <c r="D168">
        <v>4.0800000000000898</v>
      </c>
      <c r="E168">
        <v>4.0800000000000898</v>
      </c>
      <c r="F168">
        <v>-3.6399999999999899</v>
      </c>
      <c r="G168" s="12">
        <f t="shared" si="9"/>
        <v>1.1208791208791486</v>
      </c>
      <c r="H168" s="12">
        <f t="shared" si="10"/>
        <v>1.1208791208791486</v>
      </c>
      <c r="I168" s="17">
        <f t="shared" si="11"/>
        <v>0.375</v>
      </c>
      <c r="J168" s="349" t="str">
        <f t="shared" si="12"/>
        <v>entry12_</v>
      </c>
      <c r="AA168" s="155">
        <v>43927</v>
      </c>
      <c r="AB168" s="12">
        <v>4.7300000000000297</v>
      </c>
      <c r="AC168" s="155">
        <v>43900</v>
      </c>
      <c r="AD168">
        <v>2.8999999999999901</v>
      </c>
      <c r="AE168" s="15"/>
      <c r="AG168" s="15"/>
    </row>
    <row r="169" spans="1:33">
      <c r="A169" t="s">
        <v>49138</v>
      </c>
      <c r="B169">
        <v>16</v>
      </c>
      <c r="C169">
        <v>6</v>
      </c>
      <c r="D169">
        <v>4.0800000000000898</v>
      </c>
      <c r="E169">
        <v>4.0800000000000898</v>
      </c>
      <c r="F169">
        <v>-3.6399999999999899</v>
      </c>
      <c r="G169" s="12">
        <f t="shared" si="9"/>
        <v>1.1208791208791486</v>
      </c>
      <c r="H169" s="12">
        <f t="shared" si="10"/>
        <v>1.1208791208791486</v>
      </c>
      <c r="I169" s="17">
        <f t="shared" si="11"/>
        <v>0.375</v>
      </c>
      <c r="J169" s="349" t="str">
        <f t="shared" si="12"/>
        <v>entry12_</v>
      </c>
      <c r="AA169" s="155">
        <v>43928</v>
      </c>
      <c r="AB169" s="12">
        <v>5.7800000000000296</v>
      </c>
      <c r="AC169" s="155">
        <v>43901</v>
      </c>
      <c r="AD169">
        <v>2.8899999999999899</v>
      </c>
      <c r="AE169" s="15"/>
      <c r="AG169" s="15"/>
    </row>
    <row r="170" spans="1:33">
      <c r="A170" t="s">
        <v>44857</v>
      </c>
      <c r="B170">
        <v>97</v>
      </c>
      <c r="C170">
        <v>46</v>
      </c>
      <c r="D170">
        <v>9.6790183770635494</v>
      </c>
      <c r="E170">
        <v>9.6790183770635494</v>
      </c>
      <c r="F170">
        <v>-8.6500000000000306</v>
      </c>
      <c r="G170" s="12">
        <f t="shared" si="9"/>
        <v>1.1189616620882676</v>
      </c>
      <c r="H170" s="12">
        <f t="shared" si="10"/>
        <v>1.1189616620882676</v>
      </c>
      <c r="I170" s="17">
        <f t="shared" si="11"/>
        <v>0.47422680412371132</v>
      </c>
      <c r="J170" s="349" t="str">
        <f t="shared" si="12"/>
        <v>entry1_</v>
      </c>
      <c r="AA170" s="155">
        <v>43929</v>
      </c>
      <c r="AB170" s="12">
        <v>5.2800000000000296</v>
      </c>
      <c r="AC170" s="155">
        <v>43902</v>
      </c>
      <c r="AD170">
        <v>2.8999999999999901</v>
      </c>
      <c r="AE170" s="15"/>
      <c r="AG170" s="15"/>
    </row>
    <row r="171" spans="1:33">
      <c r="A171" t="s">
        <v>49369</v>
      </c>
      <c r="B171">
        <v>10</v>
      </c>
      <c r="C171">
        <v>6</v>
      </c>
      <c r="D171">
        <v>3.48000000000004</v>
      </c>
      <c r="E171">
        <v>5.3</v>
      </c>
      <c r="F171">
        <v>-3.13</v>
      </c>
      <c r="G171" s="12">
        <f t="shared" si="9"/>
        <v>1.1118210862619937</v>
      </c>
      <c r="H171" s="12">
        <f t="shared" si="10"/>
        <v>1.6932907348242812</v>
      </c>
      <c r="I171" s="17">
        <f t="shared" si="11"/>
        <v>0.6</v>
      </c>
      <c r="J171" s="349" t="str">
        <f t="shared" si="12"/>
        <v>entry17_</v>
      </c>
      <c r="AA171" s="155">
        <v>43930</v>
      </c>
      <c r="AB171" s="12">
        <v>6.6500000000000403</v>
      </c>
      <c r="AC171" s="155">
        <v>43903</v>
      </c>
      <c r="AD171">
        <v>3.1199999999999899</v>
      </c>
      <c r="AE171" s="15"/>
      <c r="AG171" s="15"/>
    </row>
    <row r="172" spans="1:33">
      <c r="A172" t="s">
        <v>49239</v>
      </c>
      <c r="B172">
        <v>21</v>
      </c>
      <c r="C172">
        <v>9</v>
      </c>
      <c r="D172">
        <v>3.0799999999999801</v>
      </c>
      <c r="E172">
        <v>4.5299999999999798</v>
      </c>
      <c r="F172">
        <v>-2.7899999999999898</v>
      </c>
      <c r="G172" s="12">
        <f t="shared" si="9"/>
        <v>1.103942652329746</v>
      </c>
      <c r="H172" s="12">
        <f t="shared" si="10"/>
        <v>1.6236559139784934</v>
      </c>
      <c r="I172" s="17">
        <f t="shared" si="11"/>
        <v>0.42857142857142855</v>
      </c>
      <c r="J172" s="349" t="str">
        <f t="shared" si="12"/>
        <v>entry14_</v>
      </c>
      <c r="AA172" s="155">
        <v>43934</v>
      </c>
      <c r="AB172" s="12">
        <v>6.6500000000000403</v>
      </c>
      <c r="AC172" s="155">
        <v>43906</v>
      </c>
      <c r="AD172">
        <v>4.1899999999999897</v>
      </c>
      <c r="AE172" s="15"/>
      <c r="AG172" s="15"/>
    </row>
    <row r="173" spans="1:33">
      <c r="A173" t="s">
        <v>49046</v>
      </c>
      <c r="B173">
        <v>179</v>
      </c>
      <c r="C173">
        <v>79</v>
      </c>
      <c r="D173">
        <v>14.065274391134</v>
      </c>
      <c r="E173">
        <v>20.625979390160101</v>
      </c>
      <c r="F173">
        <v>-12.9599999999999</v>
      </c>
      <c r="G173" s="12">
        <f t="shared" si="9"/>
        <v>1.085283517834422</v>
      </c>
      <c r="H173" s="12">
        <f t="shared" si="10"/>
        <v>1.5915107554136003</v>
      </c>
      <c r="I173" s="17">
        <f t="shared" si="11"/>
        <v>0.44134078212290501</v>
      </c>
      <c r="J173" s="349" t="str">
        <f t="shared" si="12"/>
        <v>entry0_</v>
      </c>
      <c r="AA173" s="155">
        <v>43935</v>
      </c>
      <c r="AB173" s="12">
        <v>7.1700000000000399</v>
      </c>
      <c r="AC173" s="155">
        <v>43909</v>
      </c>
      <c r="AD173">
        <v>4.1899999999999897</v>
      </c>
      <c r="AE173" s="15"/>
      <c r="AG173" s="15"/>
    </row>
    <row r="174" spans="1:33">
      <c r="A174" t="s">
        <v>45219</v>
      </c>
      <c r="B174">
        <v>72</v>
      </c>
      <c r="C174">
        <v>31</v>
      </c>
      <c r="D174">
        <v>7.7716953415541203</v>
      </c>
      <c r="E174">
        <v>9.4999999999999805</v>
      </c>
      <c r="F174">
        <v>-7.2499999999999902</v>
      </c>
      <c r="G174" s="12">
        <f t="shared" si="9"/>
        <v>1.0719579781453974</v>
      </c>
      <c r="H174" s="12">
        <f t="shared" si="10"/>
        <v>1.310344827586206</v>
      </c>
      <c r="I174" s="17">
        <f t="shared" si="11"/>
        <v>0.43055555555555558</v>
      </c>
      <c r="J174" s="349" t="str">
        <f t="shared" si="12"/>
        <v>entry2_</v>
      </c>
      <c r="AA174" s="155">
        <v>43937</v>
      </c>
      <c r="AB174" s="12">
        <v>7.8400000000000301</v>
      </c>
      <c r="AC174" s="155">
        <v>43910</v>
      </c>
      <c r="AD174">
        <v>4.4856008652813699</v>
      </c>
      <c r="AE174" s="15"/>
      <c r="AG174" s="15"/>
    </row>
    <row r="175" spans="1:33">
      <c r="A175" t="s">
        <v>44860</v>
      </c>
      <c r="B175">
        <v>97</v>
      </c>
      <c r="C175">
        <v>47</v>
      </c>
      <c r="D175">
        <v>10.139018377063501</v>
      </c>
      <c r="E175">
        <v>10.139018377063501</v>
      </c>
      <c r="F175">
        <v>-9.4800000000000697</v>
      </c>
      <c r="G175" s="12">
        <f t="shared" si="9"/>
        <v>1.0695167064412896</v>
      </c>
      <c r="H175" s="12">
        <f t="shared" si="10"/>
        <v>1.0695167064412896</v>
      </c>
      <c r="I175" s="17">
        <f t="shared" si="11"/>
        <v>0.4845360824742268</v>
      </c>
      <c r="J175" s="349" t="str">
        <f t="shared" si="12"/>
        <v>entry1_</v>
      </c>
      <c r="AA175" s="155">
        <v>43941</v>
      </c>
      <c r="AB175" s="12">
        <v>7.8400000000000301</v>
      </c>
      <c r="AC175" s="155">
        <v>43913</v>
      </c>
      <c r="AD175">
        <v>10.9156008652813</v>
      </c>
      <c r="AE175" s="15"/>
      <c r="AG175" s="15"/>
    </row>
    <row r="176" spans="1:33">
      <c r="A176" t="s">
        <v>49606</v>
      </c>
      <c r="B176">
        <v>100</v>
      </c>
      <c r="C176">
        <v>34</v>
      </c>
      <c r="D176">
        <v>8.3923459271437792</v>
      </c>
      <c r="E176">
        <v>11.99</v>
      </c>
      <c r="F176">
        <v>-7.9100000000000099</v>
      </c>
      <c r="G176" s="12">
        <f t="shared" si="9"/>
        <v>1.0609792575402994</v>
      </c>
      <c r="H176" s="12">
        <f t="shared" si="10"/>
        <v>1.5158027812895052</v>
      </c>
      <c r="I176" s="17">
        <f t="shared" si="11"/>
        <v>0.34</v>
      </c>
      <c r="J176" s="349" t="str">
        <f t="shared" si="12"/>
        <v>entry9_</v>
      </c>
      <c r="AA176" s="155">
        <v>43942</v>
      </c>
      <c r="AB176" s="12">
        <v>8.0900000000000301</v>
      </c>
      <c r="AC176" s="155">
        <v>43916</v>
      </c>
      <c r="AD176">
        <v>10.9156008652813</v>
      </c>
      <c r="AE176" s="15"/>
      <c r="AG176" s="15"/>
    </row>
    <row r="177" spans="1:33">
      <c r="A177" t="s">
        <v>49611</v>
      </c>
      <c r="B177">
        <v>100</v>
      </c>
      <c r="C177">
        <v>36</v>
      </c>
      <c r="D177">
        <v>8.6423459271437899</v>
      </c>
      <c r="E177">
        <v>12.61</v>
      </c>
      <c r="F177">
        <v>-8.2899999999999903</v>
      </c>
      <c r="G177" s="12">
        <f t="shared" si="9"/>
        <v>1.0425025243840531</v>
      </c>
      <c r="H177" s="12">
        <f t="shared" si="10"/>
        <v>1.5211097708082044</v>
      </c>
      <c r="I177" s="17">
        <f t="shared" si="11"/>
        <v>0.36</v>
      </c>
      <c r="J177" s="349" t="str">
        <f t="shared" si="12"/>
        <v>entry9_</v>
      </c>
      <c r="AA177" s="155">
        <v>43943</v>
      </c>
      <c r="AB177" s="12">
        <v>8.2000000000000295</v>
      </c>
      <c r="AC177" s="155">
        <v>43917</v>
      </c>
      <c r="AD177">
        <v>11.4287090847029</v>
      </c>
      <c r="AE177" s="15"/>
      <c r="AG177" s="15"/>
    </row>
    <row r="178" spans="1:33">
      <c r="A178" t="s">
        <v>49474</v>
      </c>
      <c r="B178">
        <v>188</v>
      </c>
      <c r="C178">
        <v>65</v>
      </c>
      <c r="D178">
        <v>13.084345769466699</v>
      </c>
      <c r="E178">
        <v>26.438156426062999</v>
      </c>
      <c r="F178">
        <v>-13.353810656596201</v>
      </c>
      <c r="G178" s="12">
        <f t="shared" si="9"/>
        <v>0.97982112416755007</v>
      </c>
      <c r="H178" s="12">
        <f t="shared" si="10"/>
        <v>1.9798211241675574</v>
      </c>
      <c r="I178" s="17">
        <f t="shared" si="11"/>
        <v>0.34574468085106386</v>
      </c>
      <c r="J178" s="349" t="str">
        <f t="shared" si="12"/>
        <v>entry30_</v>
      </c>
      <c r="AA178" s="155">
        <v>43944</v>
      </c>
      <c r="AB178" s="12">
        <v>8.01000000000003</v>
      </c>
      <c r="AC178" s="155">
        <v>43923</v>
      </c>
      <c r="AD178">
        <v>11.4287090847029</v>
      </c>
      <c r="AE178" s="15"/>
      <c r="AG178" s="15"/>
    </row>
    <row r="179" spans="1:33">
      <c r="A179" t="s">
        <v>49335</v>
      </c>
      <c r="B179">
        <v>77</v>
      </c>
      <c r="C179">
        <v>29</v>
      </c>
      <c r="D179">
        <v>3.43509579346191</v>
      </c>
      <c r="E179">
        <v>4.2684545514507501</v>
      </c>
      <c r="F179">
        <v>-3.54</v>
      </c>
      <c r="G179" s="12">
        <f t="shared" si="9"/>
        <v>0.97036604335082199</v>
      </c>
      <c r="H179" s="12">
        <f t="shared" si="10"/>
        <v>1.2057781218787429</v>
      </c>
      <c r="I179" s="17">
        <f t="shared" si="11"/>
        <v>0.37662337662337664</v>
      </c>
      <c r="J179" s="349" t="str">
        <f t="shared" si="12"/>
        <v>entry16_</v>
      </c>
      <c r="AA179" s="155">
        <v>43945</v>
      </c>
      <c r="AB179" s="12">
        <v>8.01000000000003</v>
      </c>
      <c r="AC179" s="155">
        <v>43924</v>
      </c>
      <c r="AD179">
        <v>11.5987090847029</v>
      </c>
      <c r="AE179" s="15"/>
      <c r="AG179" s="15"/>
    </row>
    <row r="180" spans="1:33">
      <c r="A180" t="s">
        <v>49377</v>
      </c>
      <c r="B180">
        <v>10</v>
      </c>
      <c r="C180">
        <v>5</v>
      </c>
      <c r="D180">
        <v>4.4300000000000397</v>
      </c>
      <c r="E180">
        <v>7.79</v>
      </c>
      <c r="F180">
        <v>-4.5899999999999501</v>
      </c>
      <c r="G180" s="12">
        <f t="shared" si="9"/>
        <v>0.96514161220045491</v>
      </c>
      <c r="H180" s="12">
        <f t="shared" si="10"/>
        <v>1.6971677559913039</v>
      </c>
      <c r="I180" s="17">
        <f t="shared" si="11"/>
        <v>0.5</v>
      </c>
      <c r="J180" s="349" t="str">
        <f t="shared" si="12"/>
        <v>entry17_</v>
      </c>
      <c r="AA180" s="155">
        <v>43948</v>
      </c>
      <c r="AB180" s="12">
        <v>8.01000000000003</v>
      </c>
      <c r="AC180" s="155">
        <v>43927</v>
      </c>
      <c r="AD180">
        <v>11.5987090847029</v>
      </c>
      <c r="AE180" s="15"/>
      <c r="AG180" s="15"/>
    </row>
    <row r="181" spans="1:33">
      <c r="A181" t="s">
        <v>49381</v>
      </c>
      <c r="B181">
        <v>10</v>
      </c>
      <c r="C181">
        <v>5</v>
      </c>
      <c r="D181">
        <v>4.4300000000000397</v>
      </c>
      <c r="E181">
        <v>7.79</v>
      </c>
      <c r="F181">
        <v>-4.5899999999999501</v>
      </c>
      <c r="G181" s="12">
        <f t="shared" si="9"/>
        <v>0.96514161220045491</v>
      </c>
      <c r="H181" s="12">
        <f t="shared" si="10"/>
        <v>1.6971677559913039</v>
      </c>
      <c r="I181" s="17">
        <f t="shared" si="11"/>
        <v>0.5</v>
      </c>
      <c r="J181" s="349" t="str">
        <f t="shared" si="12"/>
        <v>entry17_</v>
      </c>
      <c r="AA181" s="155">
        <v>43949</v>
      </c>
      <c r="AB181" s="12">
        <v>8.01000000000003</v>
      </c>
      <c r="AC181" s="155">
        <v>43928</v>
      </c>
      <c r="AD181">
        <v>12.0387090847029</v>
      </c>
      <c r="AE181" s="15"/>
      <c r="AG181" s="15"/>
    </row>
    <row r="182" spans="1:33">
      <c r="A182" t="s">
        <v>44892</v>
      </c>
      <c r="B182">
        <v>97</v>
      </c>
      <c r="C182">
        <v>39</v>
      </c>
      <c r="D182">
        <v>6.7915018340634097</v>
      </c>
      <c r="E182">
        <v>10.489999999999901</v>
      </c>
      <c r="F182">
        <v>-7.0499999999999901</v>
      </c>
      <c r="G182" s="12">
        <f t="shared" si="9"/>
        <v>0.96333359348417291</v>
      </c>
      <c r="H182" s="12">
        <f t="shared" si="10"/>
        <v>1.4879432624113356</v>
      </c>
      <c r="I182" s="17">
        <f t="shared" si="11"/>
        <v>0.40206185567010311</v>
      </c>
      <c r="J182" s="349" t="str">
        <f t="shared" si="12"/>
        <v>entry1_</v>
      </c>
      <c r="AA182" s="155">
        <v>43950</v>
      </c>
      <c r="AB182" s="12">
        <v>8.01000000000003</v>
      </c>
      <c r="AC182" s="155">
        <v>43930</v>
      </c>
      <c r="AD182">
        <v>12.0387090847029</v>
      </c>
      <c r="AE182" s="15"/>
      <c r="AG182" s="15"/>
    </row>
    <row r="183" spans="1:33">
      <c r="A183" t="s">
        <v>49478</v>
      </c>
      <c r="B183">
        <v>188</v>
      </c>
      <c r="C183">
        <v>59</v>
      </c>
      <c r="D183">
        <v>12.4443457694667</v>
      </c>
      <c r="E183">
        <v>25.798156426062999</v>
      </c>
      <c r="F183">
        <v>-13.353810656596201</v>
      </c>
      <c r="G183" s="12">
        <f t="shared" si="9"/>
        <v>0.93189472948830043</v>
      </c>
      <c r="H183" s="12">
        <f t="shared" si="10"/>
        <v>1.9318947294883078</v>
      </c>
      <c r="I183" s="17">
        <f t="shared" si="11"/>
        <v>0.31382978723404253</v>
      </c>
      <c r="J183" s="349" t="str">
        <f t="shared" si="12"/>
        <v>entry30_</v>
      </c>
      <c r="AA183" s="155">
        <v>43955</v>
      </c>
      <c r="AB183" s="12">
        <v>8.01000000000003</v>
      </c>
      <c r="AC183" s="155">
        <v>43931</v>
      </c>
      <c r="AD183">
        <v>12.6880127775391</v>
      </c>
      <c r="AE183" s="15"/>
      <c r="AG183" s="15"/>
    </row>
    <row r="184" spans="1:33">
      <c r="A184" t="s">
        <v>49159</v>
      </c>
      <c r="B184">
        <v>16</v>
      </c>
      <c r="C184">
        <v>7</v>
      </c>
      <c r="D184">
        <v>1.0820579102444901</v>
      </c>
      <c r="E184">
        <v>2.2499999999999698</v>
      </c>
      <c r="F184">
        <v>-1.16794208975548</v>
      </c>
      <c r="G184" s="12">
        <f t="shared" si="9"/>
        <v>0.92646537849409072</v>
      </c>
      <c r="H184" s="12">
        <f t="shared" si="10"/>
        <v>1.9264653784940906</v>
      </c>
      <c r="I184" s="17">
        <f t="shared" si="11"/>
        <v>0.4375</v>
      </c>
      <c r="J184" s="349" t="str">
        <f t="shared" si="12"/>
        <v>entry12_</v>
      </c>
      <c r="AA184" s="155">
        <v>43957</v>
      </c>
      <c r="AB184" s="12">
        <v>7.9900000000000304</v>
      </c>
      <c r="AC184" s="155">
        <v>43937</v>
      </c>
      <c r="AD184">
        <v>12.6880127775391</v>
      </c>
      <c r="AE184" s="15"/>
      <c r="AG184" s="15"/>
    </row>
    <row r="185" spans="1:33">
      <c r="A185" t="s">
        <v>49486</v>
      </c>
      <c r="B185">
        <v>185</v>
      </c>
      <c r="C185">
        <v>83</v>
      </c>
      <c r="D185">
        <v>8.4189030842462902</v>
      </c>
      <c r="E185">
        <v>11.28</v>
      </c>
      <c r="F185">
        <v>-9.2199999999999491</v>
      </c>
      <c r="G185" s="12">
        <f t="shared" si="9"/>
        <v>0.91311313278159834</v>
      </c>
      <c r="H185" s="12">
        <f t="shared" si="10"/>
        <v>1.2234273318872084</v>
      </c>
      <c r="I185" s="17">
        <f t="shared" si="11"/>
        <v>0.44864864864864867</v>
      </c>
      <c r="J185" s="349" t="str">
        <f t="shared" si="12"/>
        <v>entry31_</v>
      </c>
      <c r="AA185" s="155">
        <v>43958</v>
      </c>
      <c r="AB185" s="12">
        <v>10.119999999999999</v>
      </c>
      <c r="AC185" s="155">
        <v>43938</v>
      </c>
      <c r="AD185">
        <v>12.568012777539099</v>
      </c>
      <c r="AE185" s="15"/>
      <c r="AG185" s="15"/>
    </row>
    <row r="186" spans="1:33">
      <c r="A186" t="s">
        <v>49506</v>
      </c>
      <c r="B186">
        <v>185</v>
      </c>
      <c r="C186">
        <v>62</v>
      </c>
      <c r="D186">
        <v>8.9928405632053003</v>
      </c>
      <c r="E186">
        <v>13.520862358229101</v>
      </c>
      <c r="F186">
        <v>-9.8600000000000492</v>
      </c>
      <c r="G186" s="12">
        <f t="shared" si="9"/>
        <v>0.91205279545692242</v>
      </c>
      <c r="H186" s="12">
        <f t="shared" si="10"/>
        <v>1.3712842148305309</v>
      </c>
      <c r="I186" s="17">
        <f t="shared" si="11"/>
        <v>0.33513513513513515</v>
      </c>
      <c r="J186" s="349" t="str">
        <f t="shared" si="12"/>
        <v>entry31_</v>
      </c>
      <c r="AA186" s="155">
        <v>43962</v>
      </c>
      <c r="AB186" s="12">
        <v>10.119999999999999</v>
      </c>
      <c r="AC186" s="155">
        <v>43941</v>
      </c>
      <c r="AD186">
        <v>13.1380127775391</v>
      </c>
      <c r="AE186" s="15"/>
      <c r="AG186" s="15"/>
    </row>
    <row r="187" spans="1:33">
      <c r="A187" t="s">
        <v>49344</v>
      </c>
      <c r="B187">
        <v>77</v>
      </c>
      <c r="C187">
        <v>22</v>
      </c>
      <c r="D187">
        <v>6.4098032927246296</v>
      </c>
      <c r="E187">
        <v>9.2136152081643008</v>
      </c>
      <c r="F187">
        <v>-7.1</v>
      </c>
      <c r="G187" s="12">
        <f t="shared" si="9"/>
        <v>0.90278919615839859</v>
      </c>
      <c r="H187" s="12">
        <f t="shared" si="10"/>
        <v>1.2976922828400423</v>
      </c>
      <c r="I187" s="17">
        <f t="shared" si="11"/>
        <v>0.2857142857142857</v>
      </c>
      <c r="J187" s="349" t="str">
        <f t="shared" si="12"/>
        <v>entry16_</v>
      </c>
      <c r="AA187" s="155">
        <v>43963</v>
      </c>
      <c r="AB187" s="12">
        <v>10.24</v>
      </c>
      <c r="AC187" s="155">
        <v>43942</v>
      </c>
      <c r="AD187">
        <v>12.8480127775392</v>
      </c>
      <c r="AE187" s="15"/>
      <c r="AG187" s="15"/>
    </row>
    <row r="188" spans="1:33">
      <c r="A188" t="s">
        <v>44859</v>
      </c>
      <c r="B188">
        <v>97</v>
      </c>
      <c r="C188">
        <v>46</v>
      </c>
      <c r="D188">
        <v>8.7190183770635308</v>
      </c>
      <c r="E188">
        <v>8.7190183770635308</v>
      </c>
      <c r="F188">
        <v>-9.6600000000000694</v>
      </c>
      <c r="G188" s="12">
        <f t="shared" si="9"/>
        <v>0.90258989410594903</v>
      </c>
      <c r="H188" s="12">
        <f t="shared" si="10"/>
        <v>0.90258989410594903</v>
      </c>
      <c r="I188" s="17">
        <f t="shared" si="11"/>
        <v>0.47422680412371132</v>
      </c>
      <c r="J188" s="349" t="str">
        <f t="shared" si="12"/>
        <v>entry1_</v>
      </c>
      <c r="AA188" s="155">
        <v>43964</v>
      </c>
      <c r="AB188" s="12">
        <v>10.4</v>
      </c>
      <c r="AC188" s="155">
        <v>43943</v>
      </c>
      <c r="AD188">
        <v>12.798012777539199</v>
      </c>
      <c r="AE188" s="15"/>
      <c r="AG188" s="15"/>
    </row>
    <row r="189" spans="1:33">
      <c r="A189" t="s">
        <v>49041</v>
      </c>
      <c r="B189">
        <v>179</v>
      </c>
      <c r="C189">
        <v>81</v>
      </c>
      <c r="D189">
        <v>11.355274391134</v>
      </c>
      <c r="E189">
        <v>16.795979390159999</v>
      </c>
      <c r="F189">
        <v>-12.98</v>
      </c>
      <c r="G189" s="12">
        <f t="shared" si="9"/>
        <v>0.87482853552650219</v>
      </c>
      <c r="H189" s="12">
        <f t="shared" si="10"/>
        <v>1.2939891671926038</v>
      </c>
      <c r="I189" s="17">
        <f t="shared" si="11"/>
        <v>0.45251396648044695</v>
      </c>
      <c r="J189" s="349" t="str">
        <f t="shared" si="12"/>
        <v>entry0_</v>
      </c>
      <c r="AA189" s="155">
        <v>43965</v>
      </c>
      <c r="AB189" s="12">
        <v>10.08</v>
      </c>
      <c r="AC189" s="155">
        <v>43944</v>
      </c>
      <c r="AD189">
        <v>12.328012777539101</v>
      </c>
      <c r="AE189" s="15"/>
      <c r="AG189" s="15"/>
    </row>
    <row r="190" spans="1:33">
      <c r="A190" t="s">
        <v>49610</v>
      </c>
      <c r="B190">
        <v>100</v>
      </c>
      <c r="C190">
        <v>34</v>
      </c>
      <c r="D190">
        <v>6.9023459271437897</v>
      </c>
      <c r="E190">
        <v>10.500000000000099</v>
      </c>
      <c r="F190">
        <v>-7.9100000000000099</v>
      </c>
      <c r="G190" s="12">
        <f t="shared" si="9"/>
        <v>0.87261010456937815</v>
      </c>
      <c r="H190" s="12">
        <f t="shared" si="10"/>
        <v>1.327433628318595</v>
      </c>
      <c r="I190" s="17">
        <f t="shared" si="11"/>
        <v>0.34</v>
      </c>
      <c r="J190" s="349" t="str">
        <f t="shared" si="12"/>
        <v>entry9_</v>
      </c>
      <c r="AA190" s="155">
        <v>43969</v>
      </c>
      <c r="AB190" s="12">
        <v>10.08</v>
      </c>
      <c r="AC190" s="155">
        <v>43945</v>
      </c>
      <c r="AD190">
        <v>12.625048072064301</v>
      </c>
      <c r="AE190" s="15"/>
      <c r="AG190" s="15"/>
    </row>
    <row r="191" spans="1:33">
      <c r="A191" t="s">
        <v>49028</v>
      </c>
      <c r="B191">
        <v>179</v>
      </c>
      <c r="C191">
        <v>75</v>
      </c>
      <c r="D191">
        <v>15.9669687131186</v>
      </c>
      <c r="E191">
        <v>15.9669687131186</v>
      </c>
      <c r="F191">
        <v>-18.3</v>
      </c>
      <c r="G191" s="12">
        <f t="shared" si="9"/>
        <v>0.87251195153653549</v>
      </c>
      <c r="H191" s="12">
        <f t="shared" si="10"/>
        <v>0.87251195153653549</v>
      </c>
      <c r="I191" s="17">
        <f t="shared" si="11"/>
        <v>0.41899441340782123</v>
      </c>
      <c r="J191" s="349" t="str">
        <f t="shared" si="12"/>
        <v>entry0_</v>
      </c>
      <c r="AA191" s="155">
        <v>43970</v>
      </c>
      <c r="AB191" s="12">
        <v>8.9300000000000406</v>
      </c>
      <c r="AC191" s="155">
        <v>43948</v>
      </c>
      <c r="AD191">
        <v>12.8853247790579</v>
      </c>
      <c r="AE191" s="15"/>
      <c r="AG191" s="15"/>
    </row>
    <row r="192" spans="1:33">
      <c r="A192" t="s">
        <v>49305</v>
      </c>
      <c r="B192">
        <v>46</v>
      </c>
      <c r="C192">
        <v>19</v>
      </c>
      <c r="D192">
        <v>2.6548934633733698</v>
      </c>
      <c r="E192">
        <v>3.1801832735170601</v>
      </c>
      <c r="F192">
        <v>-3.0799999999999801</v>
      </c>
      <c r="G192" s="12">
        <f t="shared" si="9"/>
        <v>0.86197839719915159</v>
      </c>
      <c r="H192" s="12">
        <f t="shared" si="10"/>
        <v>1.032527036856195</v>
      </c>
      <c r="I192" s="17">
        <f t="shared" si="11"/>
        <v>0.41304347826086957</v>
      </c>
      <c r="J192" s="349" t="str">
        <f t="shared" si="12"/>
        <v>entry15_</v>
      </c>
      <c r="AA192" s="155">
        <v>43976</v>
      </c>
      <c r="AB192" s="12">
        <v>8.9300000000000406</v>
      </c>
      <c r="AC192" s="155">
        <v>43955</v>
      </c>
      <c r="AD192">
        <v>12.8853247790579</v>
      </c>
      <c r="AE192" s="15"/>
      <c r="AG192" s="15"/>
    </row>
    <row r="193" spans="1:33">
      <c r="A193" t="s">
        <v>49306</v>
      </c>
      <c r="B193">
        <v>46</v>
      </c>
      <c r="C193">
        <v>19</v>
      </c>
      <c r="D193">
        <v>2.6548934633733698</v>
      </c>
      <c r="E193">
        <v>3.1801832735170601</v>
      </c>
      <c r="F193">
        <v>-3.0799999999999801</v>
      </c>
      <c r="G193" s="12">
        <f t="shared" si="9"/>
        <v>0.86197839719915159</v>
      </c>
      <c r="H193" s="12">
        <f t="shared" si="10"/>
        <v>1.032527036856195</v>
      </c>
      <c r="I193" s="17">
        <f t="shared" si="11"/>
        <v>0.41304347826086957</v>
      </c>
      <c r="J193" s="349" t="str">
        <f t="shared" si="12"/>
        <v>entry15_</v>
      </c>
      <c r="AA193" s="155">
        <v>43977</v>
      </c>
      <c r="AB193" s="12">
        <v>8.8700000000000401</v>
      </c>
      <c r="AC193" s="155">
        <v>43957</v>
      </c>
      <c r="AD193">
        <v>12.8853247790579</v>
      </c>
      <c r="AE193" s="15"/>
      <c r="AG193" s="15"/>
    </row>
    <row r="194" spans="1:33">
      <c r="A194" t="s">
        <v>49244</v>
      </c>
      <c r="B194">
        <v>21</v>
      </c>
      <c r="C194">
        <v>9</v>
      </c>
      <c r="D194">
        <v>2.6299999999999799</v>
      </c>
      <c r="E194">
        <v>4.0799999999999796</v>
      </c>
      <c r="F194">
        <v>-3.0599999999999898</v>
      </c>
      <c r="G194" s="12">
        <f t="shared" ref="G194:G257" si="13">D194/ABS(F194)</f>
        <v>0.85947712418300282</v>
      </c>
      <c r="H194" s="12">
        <f t="shared" ref="H194:H257" si="14">E194/ABS(F194)</f>
        <v>1.333333333333331</v>
      </c>
      <c r="I194" s="17">
        <f t="shared" ref="I194:I257" si="15">C194/B194</f>
        <v>0.42857142857142855</v>
      </c>
      <c r="J194" s="349" t="str">
        <f t="shared" ref="J194:J257" si="16">LEFT(A194,FIND("_",A194,6))</f>
        <v>entry14_</v>
      </c>
      <c r="AA194" s="155">
        <v>43978</v>
      </c>
      <c r="AB194" s="12">
        <v>9.3300000000000392</v>
      </c>
      <c r="AC194" s="155">
        <v>43958</v>
      </c>
      <c r="AD194">
        <v>12.8853247790579</v>
      </c>
      <c r="AE194" s="15"/>
      <c r="AG194" s="15"/>
    </row>
    <row r="195" spans="1:33">
      <c r="A195" t="s">
        <v>49309</v>
      </c>
      <c r="B195">
        <v>46</v>
      </c>
      <c r="C195">
        <v>18</v>
      </c>
      <c r="D195">
        <v>2.6348934633733601</v>
      </c>
      <c r="E195">
        <v>3.1601832735170401</v>
      </c>
      <c r="F195">
        <v>-3.0799999999999801</v>
      </c>
      <c r="G195" s="12">
        <f t="shared" si="13"/>
        <v>0.85548489070564193</v>
      </c>
      <c r="H195" s="12">
        <f t="shared" si="14"/>
        <v>1.026033530362682</v>
      </c>
      <c r="I195" s="17">
        <f t="shared" si="15"/>
        <v>0.39130434782608697</v>
      </c>
      <c r="J195" s="349" t="str">
        <f t="shared" si="16"/>
        <v>entry15_</v>
      </c>
      <c r="AA195" s="155">
        <v>43979</v>
      </c>
      <c r="AB195" s="12">
        <v>10.43</v>
      </c>
      <c r="AC195" s="155">
        <v>43959</v>
      </c>
      <c r="AD195">
        <v>13.0453247790579</v>
      </c>
      <c r="AE195" s="15"/>
      <c r="AG195" s="15"/>
    </row>
    <row r="196" spans="1:33">
      <c r="A196" t="s">
        <v>49310</v>
      </c>
      <c r="B196">
        <v>46</v>
      </c>
      <c r="C196">
        <v>18</v>
      </c>
      <c r="D196">
        <v>2.6348934633733601</v>
      </c>
      <c r="E196">
        <v>3.1601832735170401</v>
      </c>
      <c r="F196">
        <v>-3.0799999999999801</v>
      </c>
      <c r="G196" s="12">
        <f t="shared" si="13"/>
        <v>0.85548489070564193</v>
      </c>
      <c r="H196" s="12">
        <f t="shared" si="14"/>
        <v>1.026033530362682</v>
      </c>
      <c r="I196" s="17">
        <f t="shared" si="15"/>
        <v>0.39130434782608697</v>
      </c>
      <c r="J196" s="349" t="str">
        <f t="shared" si="16"/>
        <v>entry15_</v>
      </c>
      <c r="AA196" s="155">
        <v>43983</v>
      </c>
      <c r="AB196" s="12">
        <v>10.43</v>
      </c>
      <c r="AC196" s="155">
        <v>43962</v>
      </c>
      <c r="AD196">
        <v>12.7853247790579</v>
      </c>
      <c r="AE196" s="15"/>
      <c r="AG196" s="15"/>
    </row>
    <row r="197" spans="1:33">
      <c r="A197" t="s">
        <v>49528</v>
      </c>
      <c r="B197">
        <v>185</v>
      </c>
      <c r="C197">
        <v>56</v>
      </c>
      <c r="D197">
        <v>6.7568229860696398</v>
      </c>
      <c r="E197">
        <v>13.326995988419201</v>
      </c>
      <c r="F197">
        <v>-7.8999999999999897</v>
      </c>
      <c r="G197" s="12">
        <f t="shared" si="13"/>
        <v>0.85529404886957583</v>
      </c>
      <c r="H197" s="12">
        <f t="shared" si="14"/>
        <v>1.6869615175214201</v>
      </c>
      <c r="I197" s="17">
        <f t="shared" si="15"/>
        <v>0.30270270270270272</v>
      </c>
      <c r="J197" s="349" t="str">
        <f t="shared" si="16"/>
        <v>entry31_</v>
      </c>
      <c r="AA197" s="155">
        <v>43984</v>
      </c>
      <c r="AB197" s="12">
        <v>10.67</v>
      </c>
      <c r="AC197" s="155">
        <v>43963</v>
      </c>
      <c r="AD197">
        <v>12.595324779057901</v>
      </c>
      <c r="AE197" s="15"/>
      <c r="AG197" s="15"/>
    </row>
    <row r="198" spans="1:33">
      <c r="A198" t="s">
        <v>49532</v>
      </c>
      <c r="B198">
        <v>185</v>
      </c>
      <c r="C198">
        <v>56</v>
      </c>
      <c r="D198">
        <v>6.7568229860696398</v>
      </c>
      <c r="E198">
        <v>13.326995988419201</v>
      </c>
      <c r="F198">
        <v>-7.8999999999999897</v>
      </c>
      <c r="G198" s="12">
        <f t="shared" si="13"/>
        <v>0.85529404886957583</v>
      </c>
      <c r="H198" s="12">
        <f t="shared" si="14"/>
        <v>1.6869615175214201</v>
      </c>
      <c r="I198" s="17">
        <f t="shared" si="15"/>
        <v>0.30270270270270272</v>
      </c>
      <c r="J198" s="349" t="str">
        <f t="shared" si="16"/>
        <v>entry31_</v>
      </c>
      <c r="AA198" s="155">
        <v>43985</v>
      </c>
      <c r="AB198" s="12">
        <v>5.7200000000000202</v>
      </c>
      <c r="AC198" s="155">
        <v>43964</v>
      </c>
      <c r="AD198">
        <v>12.6253247790579</v>
      </c>
      <c r="AE198" s="15"/>
      <c r="AG198" s="15"/>
    </row>
    <row r="199" spans="1:33">
      <c r="A199" t="s">
        <v>44858</v>
      </c>
      <c r="B199">
        <v>97</v>
      </c>
      <c r="C199">
        <v>46</v>
      </c>
      <c r="D199">
        <v>8.2790183770635295</v>
      </c>
      <c r="E199">
        <v>8.2790183770635295</v>
      </c>
      <c r="F199">
        <v>-9.8100000000000698</v>
      </c>
      <c r="G199" s="12">
        <f t="shared" si="13"/>
        <v>0.84393663374755057</v>
      </c>
      <c r="H199" s="12">
        <f t="shared" si="14"/>
        <v>0.84393663374755057</v>
      </c>
      <c r="I199" s="17">
        <f t="shared" si="15"/>
        <v>0.47422680412371132</v>
      </c>
      <c r="J199" s="349" t="str">
        <f t="shared" si="16"/>
        <v>entry1_</v>
      </c>
      <c r="AA199" s="155">
        <v>43990</v>
      </c>
      <c r="AB199" s="12">
        <v>5.7200000000000202</v>
      </c>
      <c r="AC199" s="155">
        <v>43965</v>
      </c>
      <c r="AD199">
        <v>12.5553247790579</v>
      </c>
      <c r="AE199" s="15"/>
      <c r="AG199" s="15"/>
    </row>
    <row r="200" spans="1:33">
      <c r="A200" t="s">
        <v>49409</v>
      </c>
      <c r="B200">
        <v>10</v>
      </c>
      <c r="C200">
        <v>3</v>
      </c>
      <c r="D200">
        <v>2.3575516322171</v>
      </c>
      <c r="E200">
        <v>3.4775516322171001</v>
      </c>
      <c r="F200">
        <v>-2.82</v>
      </c>
      <c r="G200" s="12">
        <f t="shared" si="13"/>
        <v>0.83601121709826243</v>
      </c>
      <c r="H200" s="12">
        <f t="shared" si="14"/>
        <v>1.2331743376656383</v>
      </c>
      <c r="I200" s="17">
        <f t="shared" si="15"/>
        <v>0.3</v>
      </c>
      <c r="J200" s="349" t="str">
        <f t="shared" si="16"/>
        <v>entry17_</v>
      </c>
      <c r="AA200" s="155">
        <v>43991</v>
      </c>
      <c r="AB200" s="12">
        <v>6.0400000000000196</v>
      </c>
      <c r="AC200" s="155">
        <v>43966</v>
      </c>
      <c r="AD200">
        <v>12.585324779057901</v>
      </c>
      <c r="AE200" s="15"/>
      <c r="AG200" s="15"/>
    </row>
    <row r="201" spans="1:33">
      <c r="A201" t="s">
        <v>49410</v>
      </c>
      <c r="B201">
        <v>10</v>
      </c>
      <c r="C201">
        <v>3</v>
      </c>
      <c r="D201">
        <v>2.3575516322171</v>
      </c>
      <c r="E201">
        <v>3.4775516322171001</v>
      </c>
      <c r="F201">
        <v>-2.82</v>
      </c>
      <c r="G201" s="12">
        <f t="shared" si="13"/>
        <v>0.83601121709826243</v>
      </c>
      <c r="H201" s="12">
        <f t="shared" si="14"/>
        <v>1.2331743376656383</v>
      </c>
      <c r="I201" s="17">
        <f t="shared" si="15"/>
        <v>0.3</v>
      </c>
      <c r="J201" s="349" t="str">
        <f t="shared" si="16"/>
        <v>entry17_</v>
      </c>
      <c r="AA201" s="155">
        <v>43992</v>
      </c>
      <c r="AB201" s="12">
        <v>6.4000000000000199</v>
      </c>
      <c r="AC201" s="155">
        <v>43969</v>
      </c>
      <c r="AD201">
        <v>12.585324779057901</v>
      </c>
      <c r="AE201" s="15"/>
      <c r="AG201" s="15"/>
    </row>
    <row r="202" spans="1:33">
      <c r="A202" t="s">
        <v>49413</v>
      </c>
      <c r="B202">
        <v>10</v>
      </c>
      <c r="C202">
        <v>3</v>
      </c>
      <c r="D202">
        <v>2.3575516322171</v>
      </c>
      <c r="E202">
        <v>3.4775516322171001</v>
      </c>
      <c r="F202">
        <v>-2.82</v>
      </c>
      <c r="G202" s="12">
        <f t="shared" si="13"/>
        <v>0.83601121709826243</v>
      </c>
      <c r="H202" s="12">
        <f t="shared" si="14"/>
        <v>1.2331743376656383</v>
      </c>
      <c r="I202" s="17">
        <f t="shared" si="15"/>
        <v>0.3</v>
      </c>
      <c r="J202" s="349" t="str">
        <f t="shared" si="16"/>
        <v>entry17_</v>
      </c>
      <c r="AA202" s="155">
        <v>43993</v>
      </c>
      <c r="AB202" s="12">
        <v>5.6600000000000197</v>
      </c>
      <c r="AC202" s="155">
        <v>43970</v>
      </c>
      <c r="AD202">
        <v>12.745324779057899</v>
      </c>
      <c r="AE202" s="15"/>
      <c r="AG202" s="15"/>
    </row>
    <row r="203" spans="1:33">
      <c r="A203" t="s">
        <v>49414</v>
      </c>
      <c r="B203">
        <v>10</v>
      </c>
      <c r="C203">
        <v>3</v>
      </c>
      <c r="D203">
        <v>2.3575516322171</v>
      </c>
      <c r="E203">
        <v>3.4775516322171001</v>
      </c>
      <c r="F203">
        <v>-2.82</v>
      </c>
      <c r="G203" s="12">
        <f t="shared" si="13"/>
        <v>0.83601121709826243</v>
      </c>
      <c r="H203" s="12">
        <f t="shared" si="14"/>
        <v>1.2331743376656383</v>
      </c>
      <c r="I203" s="17">
        <f t="shared" si="15"/>
        <v>0.3</v>
      </c>
      <c r="J203" s="349" t="str">
        <f t="shared" si="16"/>
        <v>entry17_</v>
      </c>
      <c r="AA203" s="155">
        <v>43994</v>
      </c>
      <c r="AB203" s="12">
        <v>5.6600000000000197</v>
      </c>
      <c r="AC203" s="155">
        <v>43971</v>
      </c>
      <c r="AD203">
        <v>12.6353247790579</v>
      </c>
      <c r="AE203" s="15"/>
      <c r="AG203" s="15"/>
    </row>
    <row r="204" spans="1:33">
      <c r="A204" t="s">
        <v>49597</v>
      </c>
      <c r="B204">
        <v>100</v>
      </c>
      <c r="C204">
        <v>40</v>
      </c>
      <c r="D204">
        <v>16.881789430353301</v>
      </c>
      <c r="E204">
        <v>16.881789430353301</v>
      </c>
      <c r="F204">
        <v>-20.329999999999998</v>
      </c>
      <c r="G204" s="12">
        <f t="shared" si="13"/>
        <v>0.83038806838924262</v>
      </c>
      <c r="H204" s="12">
        <f t="shared" si="14"/>
        <v>0.83038806838924262</v>
      </c>
      <c r="I204" s="17">
        <f t="shared" si="15"/>
        <v>0.4</v>
      </c>
      <c r="J204" s="349" t="str">
        <f t="shared" si="16"/>
        <v>entry9_</v>
      </c>
      <c r="AA204" s="155">
        <v>43997</v>
      </c>
      <c r="AB204" s="12">
        <v>5.6600000000000197</v>
      </c>
      <c r="AC204" s="155">
        <v>43972</v>
      </c>
      <c r="AD204">
        <v>12.565324779057899</v>
      </c>
      <c r="AE204" s="15"/>
      <c r="AG204" s="15"/>
    </row>
    <row r="205" spans="1:33">
      <c r="A205" t="s">
        <v>49596</v>
      </c>
      <c r="B205">
        <v>100</v>
      </c>
      <c r="C205">
        <v>39</v>
      </c>
      <c r="D205">
        <v>16.564347180683502</v>
      </c>
      <c r="E205">
        <v>16.564347180683502</v>
      </c>
      <c r="F205">
        <v>-20.190000000000001</v>
      </c>
      <c r="G205" s="12">
        <f t="shared" si="13"/>
        <v>0.82042333732954431</v>
      </c>
      <c r="H205" s="12">
        <f t="shared" si="14"/>
        <v>0.82042333732954431</v>
      </c>
      <c r="I205" s="17">
        <f t="shared" si="15"/>
        <v>0.39</v>
      </c>
      <c r="J205" s="349" t="str">
        <f t="shared" si="16"/>
        <v>entry9_</v>
      </c>
      <c r="AA205" s="155">
        <v>43998</v>
      </c>
      <c r="AB205" s="12">
        <v>5.6600000000000197</v>
      </c>
      <c r="AC205" s="155">
        <v>43973</v>
      </c>
      <c r="AD205">
        <v>12.2153247790579</v>
      </c>
      <c r="AE205" s="15"/>
      <c r="AG205" s="15"/>
    </row>
    <row r="206" spans="1:33">
      <c r="A206" t="s">
        <v>49482</v>
      </c>
      <c r="B206">
        <v>188</v>
      </c>
      <c r="C206">
        <v>58</v>
      </c>
      <c r="D206">
        <v>10.9343457694668</v>
      </c>
      <c r="E206">
        <v>24.2881564260631</v>
      </c>
      <c r="F206">
        <v>-13.353810656596201</v>
      </c>
      <c r="G206" s="12">
        <f t="shared" si="13"/>
        <v>0.81881839204195317</v>
      </c>
      <c r="H206" s="12">
        <f t="shared" si="14"/>
        <v>1.8188183920419607</v>
      </c>
      <c r="I206" s="17">
        <f t="shared" si="15"/>
        <v>0.30851063829787234</v>
      </c>
      <c r="J206" s="349" t="str">
        <f t="shared" si="16"/>
        <v>entry30_</v>
      </c>
      <c r="AA206" s="155">
        <v>43999</v>
      </c>
      <c r="AB206" s="12">
        <v>5.6600000000000197</v>
      </c>
      <c r="AC206" s="155">
        <v>43976</v>
      </c>
      <c r="AD206">
        <v>12.2953247790579</v>
      </c>
      <c r="AE206" s="15"/>
      <c r="AG206" s="15"/>
    </row>
    <row r="207" spans="1:33">
      <c r="A207" t="s">
        <v>49042</v>
      </c>
      <c r="B207">
        <v>179</v>
      </c>
      <c r="C207">
        <v>81</v>
      </c>
      <c r="D207">
        <v>10.235274391134</v>
      </c>
      <c r="E207">
        <v>16.795979390159999</v>
      </c>
      <c r="F207">
        <v>-12.98</v>
      </c>
      <c r="G207" s="12">
        <f t="shared" si="13"/>
        <v>0.78854194076533124</v>
      </c>
      <c r="H207" s="12">
        <f t="shared" si="14"/>
        <v>1.2939891671926038</v>
      </c>
      <c r="I207" s="17">
        <f t="shared" si="15"/>
        <v>0.45251396648044695</v>
      </c>
      <c r="J207" s="349" t="str">
        <f t="shared" si="16"/>
        <v>entry0_</v>
      </c>
      <c r="AA207" s="155">
        <v>44000</v>
      </c>
      <c r="AB207" s="12">
        <v>5.6600000000000197</v>
      </c>
      <c r="AC207" s="155">
        <v>43977</v>
      </c>
      <c r="AD207">
        <v>12.575324779057899</v>
      </c>
      <c r="AE207" s="15"/>
      <c r="AG207" s="15"/>
    </row>
    <row r="208" spans="1:33">
      <c r="A208" t="s">
        <v>49336</v>
      </c>
      <c r="B208">
        <v>77</v>
      </c>
      <c r="C208">
        <v>30</v>
      </c>
      <c r="D208">
        <v>3.2146426360110798</v>
      </c>
      <c r="E208">
        <v>4.4984545514507399</v>
      </c>
      <c r="F208">
        <v>-4.1500000000000004</v>
      </c>
      <c r="G208" s="12">
        <f t="shared" si="13"/>
        <v>0.77461268337616374</v>
      </c>
      <c r="H208" s="12">
        <f t="shared" si="14"/>
        <v>1.0839649521568047</v>
      </c>
      <c r="I208" s="17">
        <f t="shared" si="15"/>
        <v>0.38961038961038963</v>
      </c>
      <c r="J208" s="349" t="str">
        <f t="shared" si="16"/>
        <v>entry16_</v>
      </c>
      <c r="AA208" s="155">
        <v>44001</v>
      </c>
      <c r="AB208" s="12">
        <v>5.6600000000000197</v>
      </c>
      <c r="AC208" s="155">
        <v>43978</v>
      </c>
      <c r="AD208">
        <v>12.3753247790579</v>
      </c>
      <c r="AE208" s="15"/>
      <c r="AG208" s="15"/>
    </row>
    <row r="209" spans="1:33">
      <c r="A209" t="s">
        <v>49569</v>
      </c>
      <c r="B209">
        <v>102</v>
      </c>
      <c r="C209">
        <v>44</v>
      </c>
      <c r="D209">
        <v>6.7186589397366401</v>
      </c>
      <c r="E209">
        <v>15.410608348088299</v>
      </c>
      <c r="F209">
        <v>-8.6919494083516895</v>
      </c>
      <c r="G209" s="12">
        <f t="shared" si="13"/>
        <v>0.77297492473679075</v>
      </c>
      <c r="H209" s="12">
        <f t="shared" si="14"/>
        <v>1.7729749247367872</v>
      </c>
      <c r="I209" s="17">
        <f t="shared" si="15"/>
        <v>0.43137254901960786</v>
      </c>
      <c r="J209" s="349" t="str">
        <f t="shared" si="16"/>
        <v>entry7_</v>
      </c>
      <c r="AA209" s="155">
        <v>44004</v>
      </c>
      <c r="AB209" s="12">
        <v>5.6600000000000197</v>
      </c>
      <c r="AC209" s="155">
        <v>43979</v>
      </c>
      <c r="AD209">
        <v>12.1353247790579</v>
      </c>
      <c r="AE209" s="15"/>
      <c r="AG209" s="15"/>
    </row>
    <row r="210" spans="1:33">
      <c r="A210" t="s">
        <v>49624</v>
      </c>
      <c r="B210">
        <v>100</v>
      </c>
      <c r="C210">
        <v>29</v>
      </c>
      <c r="D210">
        <v>5.4919432561102797</v>
      </c>
      <c r="E210">
        <v>12.722989809672001</v>
      </c>
      <c r="F210">
        <v>-7.2310465535617299</v>
      </c>
      <c r="G210" s="12">
        <f t="shared" si="13"/>
        <v>0.75949493830947112</v>
      </c>
      <c r="H210" s="12">
        <f t="shared" si="14"/>
        <v>1.7594949383094698</v>
      </c>
      <c r="I210" s="17">
        <f t="shared" si="15"/>
        <v>0.28999999999999998</v>
      </c>
      <c r="J210" s="349" t="str">
        <f t="shared" si="16"/>
        <v>entry9_</v>
      </c>
      <c r="AA210" s="155">
        <v>44005</v>
      </c>
      <c r="AB210" s="12">
        <v>5.6600000000000197</v>
      </c>
      <c r="AC210" s="155">
        <v>43980</v>
      </c>
      <c r="AD210">
        <v>11.8053247790579</v>
      </c>
      <c r="AE210" s="15"/>
      <c r="AG210" s="15"/>
    </row>
    <row r="211" spans="1:33">
      <c r="A211" t="s">
        <v>49628</v>
      </c>
      <c r="B211">
        <v>100</v>
      </c>
      <c r="C211">
        <v>29</v>
      </c>
      <c r="D211">
        <v>5.4919432561102797</v>
      </c>
      <c r="E211">
        <v>12.722989809672001</v>
      </c>
      <c r="F211">
        <v>-7.2310465535617299</v>
      </c>
      <c r="G211" s="12">
        <f t="shared" si="13"/>
        <v>0.75949493830947112</v>
      </c>
      <c r="H211" s="12">
        <f t="shared" si="14"/>
        <v>1.7594949383094698</v>
      </c>
      <c r="I211" s="17">
        <f t="shared" si="15"/>
        <v>0.28999999999999998</v>
      </c>
      <c r="J211" s="349" t="str">
        <f t="shared" si="16"/>
        <v>entry9_</v>
      </c>
      <c r="AA211" s="155">
        <v>44006</v>
      </c>
      <c r="AB211" s="12">
        <v>5.6600000000000197</v>
      </c>
      <c r="AC211" s="155">
        <v>43983</v>
      </c>
      <c r="AD211">
        <v>13.4653247790579</v>
      </c>
      <c r="AE211" s="15"/>
      <c r="AG211" s="15"/>
    </row>
    <row r="212" spans="1:33">
      <c r="A212" t="s">
        <v>49217</v>
      </c>
      <c r="B212">
        <v>38</v>
      </c>
      <c r="C212">
        <v>19</v>
      </c>
      <c r="D212">
        <v>5.2600000000000202</v>
      </c>
      <c r="E212">
        <v>7.7799999999999798</v>
      </c>
      <c r="F212">
        <v>-6.9599999999999698</v>
      </c>
      <c r="G212" s="12">
        <f t="shared" si="13"/>
        <v>0.75574712643678776</v>
      </c>
      <c r="H212" s="12">
        <f t="shared" si="14"/>
        <v>1.117816091954025</v>
      </c>
      <c r="I212" s="17">
        <f t="shared" si="15"/>
        <v>0.5</v>
      </c>
      <c r="J212" s="349" t="str">
        <f t="shared" si="16"/>
        <v>entry13_</v>
      </c>
      <c r="AA212" s="155">
        <v>44007</v>
      </c>
      <c r="AB212" s="12">
        <v>5.6600000000000197</v>
      </c>
      <c r="AC212" s="155">
        <v>43986</v>
      </c>
      <c r="AD212">
        <v>13.4653247790579</v>
      </c>
      <c r="AE212" s="15"/>
      <c r="AG212" s="15"/>
    </row>
    <row r="213" spans="1:33">
      <c r="A213" t="s">
        <v>49218</v>
      </c>
      <c r="B213">
        <v>38</v>
      </c>
      <c r="C213">
        <v>19</v>
      </c>
      <c r="D213">
        <v>5.2600000000000202</v>
      </c>
      <c r="E213">
        <v>7.7799999999999798</v>
      </c>
      <c r="F213">
        <v>-6.9599999999999698</v>
      </c>
      <c r="G213" s="12">
        <f t="shared" si="13"/>
        <v>0.75574712643678776</v>
      </c>
      <c r="H213" s="12">
        <f t="shared" si="14"/>
        <v>1.117816091954025</v>
      </c>
      <c r="I213" s="17">
        <f t="shared" si="15"/>
        <v>0.5</v>
      </c>
      <c r="J213" s="349" t="str">
        <f t="shared" si="16"/>
        <v>entry13_</v>
      </c>
      <c r="AA213" s="155">
        <v>44011</v>
      </c>
      <c r="AB213" s="12">
        <v>5.6600000000000197</v>
      </c>
      <c r="AC213" s="155">
        <v>43987</v>
      </c>
      <c r="AD213">
        <v>13.7953247790579</v>
      </c>
      <c r="AE213" s="15"/>
      <c r="AG213" s="15"/>
    </row>
    <row r="214" spans="1:33">
      <c r="A214" t="s">
        <v>49516</v>
      </c>
      <c r="B214">
        <v>185</v>
      </c>
      <c r="C214">
        <v>64</v>
      </c>
      <c r="D214">
        <v>11.0609842866176</v>
      </c>
      <c r="E214">
        <v>19.509535105399099</v>
      </c>
      <c r="F214">
        <v>-14.69</v>
      </c>
      <c r="G214" s="12">
        <f t="shared" si="13"/>
        <v>0.75296012842869986</v>
      </c>
      <c r="H214" s="12">
        <f t="shared" si="14"/>
        <v>1.3280827165009599</v>
      </c>
      <c r="I214" s="17">
        <f t="shared" si="15"/>
        <v>0.34594594594594597</v>
      </c>
      <c r="J214" s="349" t="str">
        <f t="shared" si="16"/>
        <v>entry31_</v>
      </c>
      <c r="AA214" s="155">
        <v>44012</v>
      </c>
      <c r="AB214" s="12">
        <v>6.2600000000000202</v>
      </c>
      <c r="AC214" s="155">
        <v>43990</v>
      </c>
      <c r="AD214">
        <v>13.8753247790579</v>
      </c>
      <c r="AE214" s="15"/>
      <c r="AG214" s="15"/>
    </row>
    <row r="215" spans="1:33">
      <c r="A215" t="s">
        <v>49048</v>
      </c>
      <c r="B215">
        <v>179</v>
      </c>
      <c r="C215">
        <v>75</v>
      </c>
      <c r="D215">
        <v>10.535274391133999</v>
      </c>
      <c r="E215">
        <v>14.635979390159999</v>
      </c>
      <c r="F215">
        <v>-14.04</v>
      </c>
      <c r="G215" s="12">
        <f t="shared" si="13"/>
        <v>0.75037566888418805</v>
      </c>
      <c r="H215" s="12">
        <f t="shared" si="14"/>
        <v>1.0424486745128205</v>
      </c>
      <c r="I215" s="17">
        <f t="shared" si="15"/>
        <v>0.41899441340782123</v>
      </c>
      <c r="J215" s="349" t="str">
        <f t="shared" si="16"/>
        <v>entry0_</v>
      </c>
      <c r="AA215" s="155">
        <v>44013</v>
      </c>
      <c r="AB215" s="12">
        <v>6.2600000000000202</v>
      </c>
      <c r="AC215" s="155">
        <v>43991</v>
      </c>
      <c r="AD215">
        <v>13.915324779057901</v>
      </c>
      <c r="AE215" s="15"/>
      <c r="AG215" s="15"/>
    </row>
    <row r="216" spans="1:33">
      <c r="A216" t="s">
        <v>49052</v>
      </c>
      <c r="B216">
        <v>179</v>
      </c>
      <c r="C216">
        <v>75</v>
      </c>
      <c r="D216">
        <v>10.535274391133999</v>
      </c>
      <c r="E216">
        <v>14.635979390159999</v>
      </c>
      <c r="F216">
        <v>-14.04</v>
      </c>
      <c r="G216" s="12">
        <f t="shared" si="13"/>
        <v>0.75037566888418805</v>
      </c>
      <c r="H216" s="12">
        <f t="shared" si="14"/>
        <v>1.0424486745128205</v>
      </c>
      <c r="I216" s="17">
        <f t="shared" si="15"/>
        <v>0.41899441340782123</v>
      </c>
      <c r="J216" s="349" t="str">
        <f t="shared" si="16"/>
        <v>entry0_</v>
      </c>
      <c r="AA216" s="155">
        <v>44014</v>
      </c>
      <c r="AB216" s="12">
        <v>8.8000000000000398</v>
      </c>
      <c r="AC216" s="155">
        <v>43992</v>
      </c>
      <c r="AD216">
        <v>13.9653247790579</v>
      </c>
      <c r="AE216" s="15"/>
      <c r="AG216" s="15"/>
    </row>
    <row r="217" spans="1:33">
      <c r="A217" t="s">
        <v>49287</v>
      </c>
      <c r="B217">
        <v>46</v>
      </c>
      <c r="C217">
        <v>20</v>
      </c>
      <c r="D217">
        <v>3.6032821089127101</v>
      </c>
      <c r="E217">
        <v>4.8966706200405703</v>
      </c>
      <c r="F217">
        <v>-4.8233293799594898</v>
      </c>
      <c r="G217" s="12">
        <f t="shared" si="13"/>
        <v>0.74705288091749045</v>
      </c>
      <c r="H217" s="12">
        <f t="shared" si="14"/>
        <v>1.0152055218094387</v>
      </c>
      <c r="I217" s="17">
        <f t="shared" si="15"/>
        <v>0.43478260869565216</v>
      </c>
      <c r="J217" s="349" t="str">
        <f t="shared" si="16"/>
        <v>entry15_</v>
      </c>
      <c r="AA217" s="155">
        <v>44018</v>
      </c>
      <c r="AB217" s="12">
        <v>8.8000000000000398</v>
      </c>
      <c r="AC217" s="155">
        <v>43993</v>
      </c>
      <c r="AD217">
        <v>13.9653247790579</v>
      </c>
      <c r="AE217" s="15"/>
      <c r="AG217" s="15"/>
    </row>
    <row r="218" spans="1:33">
      <c r="A218" t="s">
        <v>45221</v>
      </c>
      <c r="B218">
        <v>72</v>
      </c>
      <c r="C218">
        <v>33</v>
      </c>
      <c r="D218">
        <v>7.0716953415540997</v>
      </c>
      <c r="E218">
        <v>9.0399999999999707</v>
      </c>
      <c r="F218">
        <v>-9.4699999999999793</v>
      </c>
      <c r="G218" s="12">
        <f t="shared" si="13"/>
        <v>0.74674713215988542</v>
      </c>
      <c r="H218" s="12">
        <f t="shared" si="14"/>
        <v>0.95459345300950271</v>
      </c>
      <c r="I218" s="17">
        <f t="shared" si="15"/>
        <v>0.45833333333333331</v>
      </c>
      <c r="J218" s="349" t="str">
        <f t="shared" si="16"/>
        <v>entry2_</v>
      </c>
      <c r="AA218" s="155">
        <v>44019</v>
      </c>
      <c r="AB218" s="12">
        <v>9.3600000000000403</v>
      </c>
      <c r="AC218" s="155">
        <v>43994</v>
      </c>
      <c r="AD218">
        <v>13.8753247790579</v>
      </c>
      <c r="AE218" s="15"/>
      <c r="AG218" s="15"/>
    </row>
    <row r="219" spans="1:33">
      <c r="A219" t="s">
        <v>49288</v>
      </c>
      <c r="B219">
        <v>46</v>
      </c>
      <c r="C219">
        <v>20</v>
      </c>
      <c r="D219">
        <v>3.6277877668041199</v>
      </c>
      <c r="E219">
        <v>4.8566706200405703</v>
      </c>
      <c r="F219">
        <v>-4.8733293799594897</v>
      </c>
      <c r="G219" s="12">
        <f t="shared" si="13"/>
        <v>0.74441669830949875</v>
      </c>
      <c r="H219" s="12">
        <f t="shared" si="14"/>
        <v>0.99658164703838303</v>
      </c>
      <c r="I219" s="17">
        <f t="shared" si="15"/>
        <v>0.43478260869565216</v>
      </c>
      <c r="J219" s="349" t="str">
        <f t="shared" si="16"/>
        <v>entry15_</v>
      </c>
      <c r="AA219" s="155">
        <v>44020</v>
      </c>
      <c r="AB219" s="12">
        <v>9.3700000000000401</v>
      </c>
      <c r="AC219" s="155">
        <v>43997</v>
      </c>
      <c r="AD219">
        <v>13.835324779057901</v>
      </c>
      <c r="AE219" s="15"/>
      <c r="AG219" s="15"/>
    </row>
    <row r="220" spans="1:33">
      <c r="A220" t="s">
        <v>49136</v>
      </c>
      <c r="B220">
        <v>16</v>
      </c>
      <c r="C220">
        <v>5</v>
      </c>
      <c r="D220">
        <v>2.2100000000000799</v>
      </c>
      <c r="E220">
        <v>5.2100000000000399</v>
      </c>
      <c r="F220">
        <v>-2.99999999999996</v>
      </c>
      <c r="G220" s="12">
        <f t="shared" si="13"/>
        <v>0.73666666666670311</v>
      </c>
      <c r="H220" s="12">
        <f t="shared" si="14"/>
        <v>1.7366666666667032</v>
      </c>
      <c r="I220" s="17">
        <f t="shared" si="15"/>
        <v>0.3125</v>
      </c>
      <c r="J220" s="349" t="str">
        <f t="shared" si="16"/>
        <v>entry12_</v>
      </c>
      <c r="AA220" s="155">
        <v>44021</v>
      </c>
      <c r="AB220" s="12">
        <v>9.3000000000000398</v>
      </c>
      <c r="AC220" s="155">
        <v>43998</v>
      </c>
      <c r="AD220">
        <v>13.845324779057901</v>
      </c>
      <c r="AE220" s="15"/>
      <c r="AG220" s="15"/>
    </row>
    <row r="221" spans="1:33">
      <c r="A221" t="s">
        <v>49140</v>
      </c>
      <c r="B221">
        <v>16</v>
      </c>
      <c r="C221">
        <v>5</v>
      </c>
      <c r="D221">
        <v>2.2100000000000799</v>
      </c>
      <c r="E221">
        <v>5.2100000000000399</v>
      </c>
      <c r="F221">
        <v>-2.99999999999996</v>
      </c>
      <c r="G221" s="12">
        <f t="shared" si="13"/>
        <v>0.73666666666670311</v>
      </c>
      <c r="H221" s="12">
        <f t="shared" si="14"/>
        <v>1.7366666666667032</v>
      </c>
      <c r="I221" s="17">
        <f t="shared" si="15"/>
        <v>0.3125</v>
      </c>
      <c r="J221" s="349" t="str">
        <f t="shared" si="16"/>
        <v>entry12_</v>
      </c>
      <c r="AA221" s="155">
        <v>44025</v>
      </c>
      <c r="AB221" s="12">
        <v>9.3000000000000398</v>
      </c>
      <c r="AC221" s="155">
        <v>43999</v>
      </c>
      <c r="AD221">
        <v>13.835324779057901</v>
      </c>
      <c r="AE221" s="15"/>
      <c r="AG221" s="15"/>
    </row>
    <row r="222" spans="1:33">
      <c r="A222" t="s">
        <v>45218</v>
      </c>
      <c r="B222">
        <v>72</v>
      </c>
      <c r="C222">
        <v>28</v>
      </c>
      <c r="D222">
        <v>5.2842318221765296</v>
      </c>
      <c r="E222">
        <v>6.3099999999999801</v>
      </c>
      <c r="F222">
        <v>-7.2499999999999902</v>
      </c>
      <c r="G222" s="12">
        <f t="shared" si="13"/>
        <v>0.72885956167952226</v>
      </c>
      <c r="H222" s="12">
        <f t="shared" si="14"/>
        <v>0.87034482758620535</v>
      </c>
      <c r="I222" s="17">
        <f t="shared" si="15"/>
        <v>0.3888888888888889</v>
      </c>
      <c r="J222" s="349" t="str">
        <f t="shared" si="16"/>
        <v>entry2_</v>
      </c>
      <c r="AA222" s="155">
        <v>44026</v>
      </c>
      <c r="AB222" s="12">
        <v>9.3600000000000403</v>
      </c>
      <c r="AC222" s="155">
        <v>44000</v>
      </c>
      <c r="AD222">
        <v>13.845324779057901</v>
      </c>
      <c r="AE222" s="15"/>
      <c r="AG222" s="15"/>
    </row>
    <row r="223" spans="1:33">
      <c r="A223" t="s">
        <v>49245</v>
      </c>
      <c r="B223">
        <v>21</v>
      </c>
      <c r="C223">
        <v>9</v>
      </c>
      <c r="D223">
        <v>2.2999999999999599</v>
      </c>
      <c r="E223">
        <v>3.74999999999996</v>
      </c>
      <c r="F223">
        <v>-3.2499999999999898</v>
      </c>
      <c r="G223" s="12">
        <f t="shared" si="13"/>
        <v>0.70769230769229752</v>
      </c>
      <c r="H223" s="12">
        <f t="shared" si="14"/>
        <v>1.1538461538461451</v>
      </c>
      <c r="I223" s="17">
        <f t="shared" si="15"/>
        <v>0.42857142857142855</v>
      </c>
      <c r="J223" s="349" t="str">
        <f t="shared" si="16"/>
        <v>entry14_</v>
      </c>
      <c r="AA223" s="155">
        <v>44027</v>
      </c>
      <c r="AB223" s="12">
        <v>10.33</v>
      </c>
      <c r="AC223" s="155">
        <v>44001</v>
      </c>
      <c r="AD223">
        <v>13.7153247790579</v>
      </c>
      <c r="AE223" s="15"/>
      <c r="AG223" s="15"/>
    </row>
    <row r="224" spans="1:33">
      <c r="A224" t="s">
        <v>49168</v>
      </c>
      <c r="B224">
        <v>16</v>
      </c>
      <c r="C224">
        <v>7</v>
      </c>
      <c r="D224">
        <v>1.74205791024449</v>
      </c>
      <c r="E224">
        <v>4.2199999999999704</v>
      </c>
      <c r="F224">
        <v>-2.47794208975548</v>
      </c>
      <c r="G224" s="12">
        <f t="shared" si="13"/>
        <v>0.70302607855391563</v>
      </c>
      <c r="H224" s="12">
        <f t="shared" si="14"/>
        <v>1.7030260785539157</v>
      </c>
      <c r="I224" s="17">
        <f t="shared" si="15"/>
        <v>0.4375</v>
      </c>
      <c r="J224" s="349" t="str">
        <f t="shared" si="16"/>
        <v>entry12_</v>
      </c>
      <c r="AA224" s="155">
        <v>44028</v>
      </c>
      <c r="AB224" s="12">
        <v>8.29000000000004</v>
      </c>
      <c r="AC224" s="155">
        <v>44004</v>
      </c>
      <c r="AD224">
        <v>13.3653247790579</v>
      </c>
      <c r="AE224" s="15"/>
      <c r="AG224" s="15"/>
    </row>
    <row r="225" spans="1:33">
      <c r="A225" t="s">
        <v>49172</v>
      </c>
      <c r="B225">
        <v>16</v>
      </c>
      <c r="C225">
        <v>7</v>
      </c>
      <c r="D225">
        <v>1.74205791024449</v>
      </c>
      <c r="E225">
        <v>4.2199999999999704</v>
      </c>
      <c r="F225">
        <v>-2.47794208975548</v>
      </c>
      <c r="G225" s="12">
        <f t="shared" si="13"/>
        <v>0.70302607855391563</v>
      </c>
      <c r="H225" s="12">
        <f t="shared" si="14"/>
        <v>1.7030260785539157</v>
      </c>
      <c r="I225" s="17">
        <f t="shared" si="15"/>
        <v>0.4375</v>
      </c>
      <c r="J225" s="349" t="str">
        <f t="shared" si="16"/>
        <v>entry12_</v>
      </c>
      <c r="AA225" s="155">
        <v>44032</v>
      </c>
      <c r="AB225" s="12">
        <v>8.29000000000004</v>
      </c>
      <c r="AC225" s="155">
        <v>44005</v>
      </c>
      <c r="AD225">
        <v>13.2153247790579</v>
      </c>
      <c r="AE225" s="15"/>
      <c r="AG225" s="15"/>
    </row>
    <row r="226" spans="1:33">
      <c r="A226" t="s">
        <v>49024</v>
      </c>
      <c r="B226">
        <v>179</v>
      </c>
      <c r="C226">
        <v>81</v>
      </c>
      <c r="D226">
        <v>9.4643273450792602</v>
      </c>
      <c r="E226">
        <v>9.4643273450792602</v>
      </c>
      <c r="F226">
        <v>-14</v>
      </c>
      <c r="G226" s="12">
        <f t="shared" si="13"/>
        <v>0.67602338179137578</v>
      </c>
      <c r="H226" s="12">
        <f t="shared" si="14"/>
        <v>0.67602338179137578</v>
      </c>
      <c r="I226" s="17">
        <f t="shared" si="15"/>
        <v>0.45251396648044695</v>
      </c>
      <c r="J226" s="349" t="str">
        <f t="shared" si="16"/>
        <v>entry0_</v>
      </c>
      <c r="AA226" s="155">
        <v>44033</v>
      </c>
      <c r="AB226" s="12">
        <v>8.04000000000004</v>
      </c>
      <c r="AC226" s="155">
        <v>44006</v>
      </c>
      <c r="AD226">
        <v>13.515324779057901</v>
      </c>
      <c r="AE226" s="15"/>
      <c r="AG226" s="15"/>
    </row>
    <row r="227" spans="1:33">
      <c r="A227" t="s">
        <v>49240</v>
      </c>
      <c r="B227">
        <v>21</v>
      </c>
      <c r="C227">
        <v>9</v>
      </c>
      <c r="D227">
        <v>2.0599999999999801</v>
      </c>
      <c r="E227">
        <v>3.5099999999999798</v>
      </c>
      <c r="F227">
        <v>-3.0599999999999898</v>
      </c>
      <c r="G227" s="12">
        <f t="shared" si="13"/>
        <v>0.67320261437908069</v>
      </c>
      <c r="H227" s="12">
        <f t="shared" si="14"/>
        <v>1.147058823529409</v>
      </c>
      <c r="I227" s="17">
        <f t="shared" si="15"/>
        <v>0.42857142857142855</v>
      </c>
      <c r="J227" s="349" t="str">
        <f t="shared" si="16"/>
        <v>entry14_</v>
      </c>
      <c r="AA227" s="155">
        <v>44034</v>
      </c>
      <c r="AB227" s="12">
        <v>8.7300000000000395</v>
      </c>
      <c r="AC227" s="155">
        <v>44007</v>
      </c>
      <c r="AD227">
        <v>12.9453247790579</v>
      </c>
      <c r="AE227" s="15"/>
      <c r="AG227" s="15"/>
    </row>
    <row r="228" spans="1:33">
      <c r="A228" t="s">
        <v>49193</v>
      </c>
      <c r="B228">
        <v>38</v>
      </c>
      <c r="C228">
        <v>22</v>
      </c>
      <c r="D228">
        <v>3.8974558211248702</v>
      </c>
      <c r="E228">
        <v>3.9174558211248698</v>
      </c>
      <c r="F228">
        <v>-5.8199999999999701</v>
      </c>
      <c r="G228" s="12">
        <f t="shared" si="13"/>
        <v>0.66966594864688833</v>
      </c>
      <c r="H228" s="12">
        <f t="shared" si="14"/>
        <v>0.67310237476372681</v>
      </c>
      <c r="I228" s="17">
        <f t="shared" si="15"/>
        <v>0.57894736842105265</v>
      </c>
      <c r="J228" s="349" t="str">
        <f t="shared" si="16"/>
        <v>entry13_</v>
      </c>
      <c r="AA228" s="155">
        <v>44035</v>
      </c>
      <c r="AB228" s="12">
        <v>8.1500000000000394</v>
      </c>
      <c r="AC228" s="155">
        <v>44008</v>
      </c>
      <c r="AD228">
        <v>13.2053247790579</v>
      </c>
      <c r="AE228" s="15"/>
      <c r="AG228" s="15"/>
    </row>
    <row r="229" spans="1:33">
      <c r="A229" t="s">
        <v>49621</v>
      </c>
      <c r="B229">
        <v>100</v>
      </c>
      <c r="C229">
        <v>30</v>
      </c>
      <c r="D229">
        <v>3.9319432561103</v>
      </c>
      <c r="E229">
        <v>8.1829898096720406</v>
      </c>
      <c r="F229">
        <v>-6.0599999999999898</v>
      </c>
      <c r="G229" s="12">
        <f t="shared" si="13"/>
        <v>0.64883552081028162</v>
      </c>
      <c r="H229" s="12">
        <f t="shared" si="14"/>
        <v>1.350328351431032</v>
      </c>
      <c r="I229" s="17">
        <f t="shared" si="15"/>
        <v>0.3</v>
      </c>
      <c r="J229" s="349" t="str">
        <f t="shared" si="16"/>
        <v>entry9_</v>
      </c>
      <c r="AA229" s="155">
        <v>44039</v>
      </c>
      <c r="AB229" s="12">
        <v>8.1500000000000394</v>
      </c>
      <c r="AC229" s="155">
        <v>44011</v>
      </c>
      <c r="AD229">
        <v>12.9653247790579</v>
      </c>
      <c r="AE229" s="15"/>
      <c r="AG229" s="15"/>
    </row>
    <row r="230" spans="1:33">
      <c r="A230" t="s">
        <v>49135</v>
      </c>
      <c r="B230">
        <v>16</v>
      </c>
      <c r="C230">
        <v>4</v>
      </c>
      <c r="D230">
        <v>1.9200000000000601</v>
      </c>
      <c r="E230">
        <v>4.8800000000000496</v>
      </c>
      <c r="F230">
        <v>-2.95999999999998</v>
      </c>
      <c r="G230" s="12">
        <f t="shared" si="13"/>
        <v>0.64864864864867333</v>
      </c>
      <c r="H230" s="12">
        <f t="shared" si="14"/>
        <v>1.6486486486486767</v>
      </c>
      <c r="I230" s="17">
        <f t="shared" si="15"/>
        <v>0.25</v>
      </c>
      <c r="J230" s="349" t="str">
        <f t="shared" si="16"/>
        <v>entry12_</v>
      </c>
      <c r="AA230" s="155">
        <v>44040</v>
      </c>
      <c r="AB230" s="12">
        <v>6.83000000000004</v>
      </c>
      <c r="AC230" s="155">
        <v>44012</v>
      </c>
      <c r="AD230">
        <v>12.995324779057899</v>
      </c>
      <c r="AE230" s="15"/>
      <c r="AG230" s="15"/>
    </row>
    <row r="231" spans="1:33">
      <c r="A231" t="s">
        <v>49139</v>
      </c>
      <c r="B231">
        <v>16</v>
      </c>
      <c r="C231">
        <v>4</v>
      </c>
      <c r="D231">
        <v>1.9200000000000601</v>
      </c>
      <c r="E231">
        <v>4.8800000000000496</v>
      </c>
      <c r="F231">
        <v>-2.95999999999998</v>
      </c>
      <c r="G231" s="12">
        <f t="shared" si="13"/>
        <v>0.64864864864867333</v>
      </c>
      <c r="H231" s="12">
        <f t="shared" si="14"/>
        <v>1.6486486486486767</v>
      </c>
      <c r="I231" s="17">
        <f t="shared" si="15"/>
        <v>0.25</v>
      </c>
      <c r="J231" s="349" t="str">
        <f t="shared" si="16"/>
        <v>entry12_</v>
      </c>
      <c r="AA231" s="155">
        <v>44046</v>
      </c>
      <c r="AB231" s="12">
        <v>6.83000000000004</v>
      </c>
      <c r="AC231" s="155">
        <v>44013</v>
      </c>
      <c r="AD231">
        <v>12.745324779057899</v>
      </c>
      <c r="AE231" s="15"/>
      <c r="AG231" s="15"/>
    </row>
    <row r="232" spans="1:33">
      <c r="A232" t="s">
        <v>49027</v>
      </c>
      <c r="B232">
        <v>179</v>
      </c>
      <c r="C232">
        <v>72</v>
      </c>
      <c r="D232">
        <v>11.487421870569399</v>
      </c>
      <c r="E232">
        <v>11.4874218705695</v>
      </c>
      <c r="F232">
        <v>-17.89</v>
      </c>
      <c r="G232" s="12">
        <f t="shared" si="13"/>
        <v>0.6421141347439574</v>
      </c>
      <c r="H232" s="12">
        <f t="shared" si="14"/>
        <v>0.64211413474396306</v>
      </c>
      <c r="I232" s="17">
        <f t="shared" si="15"/>
        <v>0.4022346368715084</v>
      </c>
      <c r="J232" s="349" t="str">
        <f t="shared" si="16"/>
        <v>entry0_</v>
      </c>
      <c r="AA232" s="155">
        <v>44047</v>
      </c>
      <c r="AB232" s="12">
        <v>7.7000000000000401</v>
      </c>
      <c r="AC232" s="155">
        <v>44014</v>
      </c>
      <c r="AD232">
        <v>12.6953247790579</v>
      </c>
      <c r="AE232" s="15"/>
      <c r="AG232" s="15"/>
    </row>
    <row r="233" spans="1:33">
      <c r="A233" t="s">
        <v>49044</v>
      </c>
      <c r="B233">
        <v>179</v>
      </c>
      <c r="C233">
        <v>75</v>
      </c>
      <c r="D233">
        <v>8.8352743911340497</v>
      </c>
      <c r="E233">
        <v>12.93597939016</v>
      </c>
      <c r="F233">
        <v>-14.04</v>
      </c>
      <c r="G233" s="12">
        <f t="shared" si="13"/>
        <v>0.62929304780157058</v>
      </c>
      <c r="H233" s="12">
        <f t="shared" si="14"/>
        <v>0.92136605343019951</v>
      </c>
      <c r="I233" s="17">
        <f t="shared" si="15"/>
        <v>0.41899441340782123</v>
      </c>
      <c r="J233" s="349" t="str">
        <f t="shared" si="16"/>
        <v>entry0_</v>
      </c>
      <c r="AA233" s="155">
        <v>44048</v>
      </c>
      <c r="AB233" s="12">
        <v>7.6700000000000399</v>
      </c>
      <c r="AC233" s="155">
        <v>44015</v>
      </c>
      <c r="AD233">
        <v>12.7853247790579</v>
      </c>
      <c r="AE233" s="15"/>
      <c r="AG233" s="15"/>
    </row>
    <row r="234" spans="1:33">
      <c r="A234" t="s">
        <v>49568</v>
      </c>
      <c r="B234">
        <v>102</v>
      </c>
      <c r="C234">
        <v>43</v>
      </c>
      <c r="D234">
        <v>6.8886589397366498</v>
      </c>
      <c r="E234">
        <v>17.940608348088301</v>
      </c>
      <c r="F234">
        <v>-11.0519494083516</v>
      </c>
      <c r="G234" s="12">
        <f t="shared" si="13"/>
        <v>0.623298088437784</v>
      </c>
      <c r="H234" s="12">
        <f t="shared" si="14"/>
        <v>1.6232980884377886</v>
      </c>
      <c r="I234" s="17">
        <f t="shared" si="15"/>
        <v>0.42156862745098039</v>
      </c>
      <c r="J234" s="349" t="str">
        <f t="shared" si="16"/>
        <v>entry7_</v>
      </c>
      <c r="AA234" s="155">
        <v>44049</v>
      </c>
      <c r="AB234" s="12">
        <v>4.5900000000000398</v>
      </c>
      <c r="AC234" s="155">
        <v>44018</v>
      </c>
      <c r="AD234">
        <v>12.8753247790579</v>
      </c>
      <c r="AE234" s="15"/>
      <c r="AG234" s="15"/>
    </row>
    <row r="235" spans="1:33">
      <c r="A235" t="s">
        <v>49307</v>
      </c>
      <c r="B235">
        <v>46</v>
      </c>
      <c r="C235">
        <v>17</v>
      </c>
      <c r="D235">
        <v>1.9048934633733601</v>
      </c>
      <c r="E235">
        <v>2.4301832735170401</v>
      </c>
      <c r="F235">
        <v>-3.0799999999999801</v>
      </c>
      <c r="G235" s="12">
        <f t="shared" si="13"/>
        <v>0.61847190369265337</v>
      </c>
      <c r="H235" s="12">
        <f t="shared" si="14"/>
        <v>0.7890205433496934</v>
      </c>
      <c r="I235" s="17">
        <f t="shared" si="15"/>
        <v>0.36956521739130432</v>
      </c>
      <c r="J235" s="349" t="str">
        <f t="shared" si="16"/>
        <v>entry15_</v>
      </c>
      <c r="AA235" s="155">
        <v>44053</v>
      </c>
      <c r="AB235" s="12">
        <v>4.5900000000000398</v>
      </c>
      <c r="AC235" s="155">
        <v>44019</v>
      </c>
      <c r="AD235">
        <v>12.7753247790579</v>
      </c>
      <c r="AE235" s="15"/>
      <c r="AG235" s="15"/>
    </row>
    <row r="236" spans="1:33">
      <c r="A236" t="s">
        <v>45275</v>
      </c>
      <c r="B236">
        <v>72</v>
      </c>
      <c r="C236">
        <v>33</v>
      </c>
      <c r="D236">
        <v>4.2652743911341302</v>
      </c>
      <c r="E236">
        <v>10.5559793901601</v>
      </c>
      <c r="F236">
        <v>-6.9200000000000097</v>
      </c>
      <c r="G236" s="12">
        <f t="shared" si="13"/>
        <v>0.61636913166678098</v>
      </c>
      <c r="H236" s="12">
        <f t="shared" si="14"/>
        <v>1.5254305477109951</v>
      </c>
      <c r="I236" s="17">
        <f t="shared" si="15"/>
        <v>0.45833333333333331</v>
      </c>
      <c r="J236" s="349" t="str">
        <f t="shared" si="16"/>
        <v>entry2_</v>
      </c>
      <c r="AA236" s="155">
        <v>44054</v>
      </c>
      <c r="AB236" s="12">
        <v>4.9800000000000404</v>
      </c>
      <c r="AC236" s="155">
        <v>44020</v>
      </c>
      <c r="AD236">
        <v>12.5253247790579</v>
      </c>
      <c r="AE236" s="15"/>
      <c r="AG236" s="15"/>
    </row>
    <row r="237" spans="1:33">
      <c r="A237" t="s">
        <v>45276</v>
      </c>
      <c r="B237">
        <v>72</v>
      </c>
      <c r="C237">
        <v>33</v>
      </c>
      <c r="D237">
        <v>4.2652743911341302</v>
      </c>
      <c r="E237">
        <v>10.5559793901601</v>
      </c>
      <c r="F237">
        <v>-6.9200000000000097</v>
      </c>
      <c r="G237" s="12">
        <f t="shared" si="13"/>
        <v>0.61636913166678098</v>
      </c>
      <c r="H237" s="12">
        <f t="shared" si="14"/>
        <v>1.5254305477109951</v>
      </c>
      <c r="I237" s="17">
        <f t="shared" si="15"/>
        <v>0.45833333333333331</v>
      </c>
      <c r="J237" s="349" t="str">
        <f t="shared" si="16"/>
        <v>entry2_</v>
      </c>
      <c r="AA237" s="155">
        <v>44055</v>
      </c>
      <c r="AB237" s="12">
        <v>5.6300000000000399</v>
      </c>
      <c r="AC237" s="155">
        <v>44021</v>
      </c>
      <c r="AD237">
        <v>12.415324779057901</v>
      </c>
      <c r="AE237" s="15"/>
      <c r="AG237" s="15"/>
    </row>
    <row r="238" spans="1:33">
      <c r="A238" t="s">
        <v>49303</v>
      </c>
      <c r="B238">
        <v>46</v>
      </c>
      <c r="C238">
        <v>18</v>
      </c>
      <c r="D238">
        <v>1.8948934633733701</v>
      </c>
      <c r="E238">
        <v>2.4201832735170599</v>
      </c>
      <c r="F238">
        <v>-3.0799999999999801</v>
      </c>
      <c r="G238" s="12">
        <f t="shared" si="13"/>
        <v>0.61522515044590331</v>
      </c>
      <c r="H238" s="12">
        <f t="shared" si="14"/>
        <v>0.78577379010294657</v>
      </c>
      <c r="I238" s="17">
        <f t="shared" si="15"/>
        <v>0.39130434782608697</v>
      </c>
      <c r="J238" s="349" t="str">
        <f t="shared" si="16"/>
        <v>entry15_</v>
      </c>
      <c r="AA238" s="155">
        <v>44056</v>
      </c>
      <c r="AB238" s="12">
        <v>8.0100000000000602</v>
      </c>
      <c r="AC238" s="155">
        <v>44022</v>
      </c>
      <c r="AD238">
        <v>13.9704542138552</v>
      </c>
      <c r="AE238" s="15"/>
      <c r="AG238" s="15"/>
    </row>
    <row r="239" spans="1:33">
      <c r="A239" t="s">
        <v>49032</v>
      </c>
      <c r="B239">
        <v>179</v>
      </c>
      <c r="C239">
        <v>73</v>
      </c>
      <c r="D239">
        <v>12.6762417968114</v>
      </c>
      <c r="E239">
        <v>12.6762417968114</v>
      </c>
      <c r="F239">
        <v>-20.63</v>
      </c>
      <c r="G239" s="12">
        <f t="shared" si="13"/>
        <v>0.61445670367481342</v>
      </c>
      <c r="H239" s="12">
        <f t="shared" si="14"/>
        <v>0.61445670367481342</v>
      </c>
      <c r="I239" s="17">
        <f t="shared" si="15"/>
        <v>0.40782122905027934</v>
      </c>
      <c r="J239" s="349" t="str">
        <f t="shared" si="16"/>
        <v>entry0_</v>
      </c>
      <c r="AA239" s="155">
        <v>44057</v>
      </c>
      <c r="AB239" s="12">
        <v>8.0100000000000602</v>
      </c>
      <c r="AC239" s="155">
        <v>44028</v>
      </c>
      <c r="AD239">
        <v>13.9704542138552</v>
      </c>
      <c r="AE239" s="15"/>
      <c r="AG239" s="15"/>
    </row>
    <row r="240" spans="1:33">
      <c r="A240" t="s">
        <v>49036</v>
      </c>
      <c r="B240">
        <v>179</v>
      </c>
      <c r="C240">
        <v>73</v>
      </c>
      <c r="D240">
        <v>12.6762417968114</v>
      </c>
      <c r="E240">
        <v>12.6762417968114</v>
      </c>
      <c r="F240">
        <v>-20.63</v>
      </c>
      <c r="G240" s="12">
        <f t="shared" si="13"/>
        <v>0.61445670367481342</v>
      </c>
      <c r="H240" s="12">
        <f t="shared" si="14"/>
        <v>0.61445670367481342</v>
      </c>
      <c r="I240" s="17">
        <f t="shared" si="15"/>
        <v>0.40782122905027934</v>
      </c>
      <c r="J240" s="349" t="str">
        <f t="shared" si="16"/>
        <v>entry0_</v>
      </c>
      <c r="AA240" s="155">
        <v>44061</v>
      </c>
      <c r="AB240" s="12">
        <v>8.0100000000000602</v>
      </c>
      <c r="AC240" s="155">
        <v>44029</v>
      </c>
      <c r="AD240">
        <v>14.190454213855199</v>
      </c>
      <c r="AE240" s="15"/>
      <c r="AG240" s="15"/>
    </row>
    <row r="241" spans="1:33">
      <c r="A241" t="s">
        <v>49191</v>
      </c>
      <c r="B241">
        <v>38</v>
      </c>
      <c r="C241">
        <v>21</v>
      </c>
      <c r="D241">
        <v>3.3374558211248702</v>
      </c>
      <c r="E241">
        <v>3.3574558211248702</v>
      </c>
      <c r="F241">
        <v>-5.4499999999999797</v>
      </c>
      <c r="G241" s="12">
        <f t="shared" si="13"/>
        <v>0.6123772148852995</v>
      </c>
      <c r="H241" s="12">
        <f t="shared" si="14"/>
        <v>0.61604693965594182</v>
      </c>
      <c r="I241" s="17">
        <f t="shared" si="15"/>
        <v>0.55263157894736847</v>
      </c>
      <c r="J241" s="349" t="str">
        <f t="shared" si="16"/>
        <v>entry13_</v>
      </c>
      <c r="AA241" s="155">
        <v>44062</v>
      </c>
      <c r="AB241" s="12">
        <v>8.0100000000000602</v>
      </c>
      <c r="AC241" s="155">
        <v>44032</v>
      </c>
      <c r="AD241">
        <v>13.950454213855201</v>
      </c>
      <c r="AE241" s="15"/>
      <c r="AG241" s="15"/>
    </row>
    <row r="242" spans="1:33">
      <c r="A242" t="s">
        <v>49304</v>
      </c>
      <c r="B242">
        <v>46</v>
      </c>
      <c r="C242">
        <v>18</v>
      </c>
      <c r="D242">
        <v>1.88489346337337</v>
      </c>
      <c r="E242">
        <v>2.4101832735170601</v>
      </c>
      <c r="F242">
        <v>-3.0799999999999801</v>
      </c>
      <c r="G242" s="12">
        <f t="shared" si="13"/>
        <v>0.61197839719915004</v>
      </c>
      <c r="H242" s="12">
        <f t="shared" si="14"/>
        <v>0.7825270368561934</v>
      </c>
      <c r="I242" s="17">
        <f t="shared" si="15"/>
        <v>0.39130434782608697</v>
      </c>
      <c r="J242" s="349" t="str">
        <f t="shared" si="16"/>
        <v>entry15_</v>
      </c>
      <c r="AA242" s="155">
        <v>44063</v>
      </c>
      <c r="AB242" s="12">
        <v>8.0100000000000602</v>
      </c>
      <c r="AC242" s="155">
        <v>44033</v>
      </c>
      <c r="AD242">
        <v>14.5904542138552</v>
      </c>
      <c r="AE242" s="15"/>
      <c r="AG242" s="15"/>
    </row>
    <row r="243" spans="1:33">
      <c r="A243" t="s">
        <v>49308</v>
      </c>
      <c r="B243">
        <v>46</v>
      </c>
      <c r="C243">
        <v>17</v>
      </c>
      <c r="D243">
        <v>1.86489346337336</v>
      </c>
      <c r="E243">
        <v>2.3901832735170401</v>
      </c>
      <c r="F243">
        <v>-3.0799999999999801</v>
      </c>
      <c r="G243" s="12">
        <f t="shared" si="13"/>
        <v>0.60548489070564027</v>
      </c>
      <c r="H243" s="12">
        <f t="shared" si="14"/>
        <v>0.77603353036268041</v>
      </c>
      <c r="I243" s="17">
        <f t="shared" si="15"/>
        <v>0.36956521739130432</v>
      </c>
      <c r="J243" s="349" t="str">
        <f t="shared" si="16"/>
        <v>entry15_</v>
      </c>
      <c r="AA243" s="155">
        <v>44064</v>
      </c>
      <c r="AB243" s="12">
        <v>8.0100000000000602</v>
      </c>
      <c r="AC243" s="155">
        <v>44035</v>
      </c>
      <c r="AD243">
        <v>14.5904542138552</v>
      </c>
      <c r="AE243" s="15"/>
      <c r="AG243" s="15"/>
    </row>
    <row r="244" spans="1:33">
      <c r="A244" t="s">
        <v>45280</v>
      </c>
      <c r="B244">
        <v>72</v>
      </c>
      <c r="C244">
        <v>32</v>
      </c>
      <c r="D244">
        <v>5.2552743911341597</v>
      </c>
      <c r="E244">
        <v>11.545979390160101</v>
      </c>
      <c r="F244">
        <v>-8.7600000000000104</v>
      </c>
      <c r="G244" s="12">
        <f t="shared" si="13"/>
        <v>0.59991716793768879</v>
      </c>
      <c r="H244" s="12">
        <f t="shared" si="14"/>
        <v>1.3180341769589141</v>
      </c>
      <c r="I244" s="17">
        <f t="shared" si="15"/>
        <v>0.44444444444444442</v>
      </c>
      <c r="J244" s="349" t="str">
        <f t="shared" si="16"/>
        <v>entry2_</v>
      </c>
      <c r="AA244" s="155">
        <v>44067</v>
      </c>
      <c r="AB244" s="12">
        <v>8.0100000000000602</v>
      </c>
      <c r="AC244" s="155">
        <v>44036</v>
      </c>
      <c r="AD244">
        <v>14.370454213855201</v>
      </c>
      <c r="AE244" s="15"/>
      <c r="AG244" s="15"/>
    </row>
    <row r="245" spans="1:33">
      <c r="A245" t="s">
        <v>45281</v>
      </c>
      <c r="B245">
        <v>72</v>
      </c>
      <c r="C245">
        <v>32</v>
      </c>
      <c r="D245">
        <v>5.2552743911341597</v>
      </c>
      <c r="E245">
        <v>11.545979390160101</v>
      </c>
      <c r="F245">
        <v>-8.7600000000000104</v>
      </c>
      <c r="G245" s="12">
        <f t="shared" si="13"/>
        <v>0.59991716793768879</v>
      </c>
      <c r="H245" s="12">
        <f t="shared" si="14"/>
        <v>1.3180341769589141</v>
      </c>
      <c r="I245" s="17">
        <f t="shared" si="15"/>
        <v>0.44444444444444442</v>
      </c>
      <c r="J245" s="349" t="str">
        <f t="shared" si="16"/>
        <v>entry2_</v>
      </c>
      <c r="AA245" s="155">
        <v>44068</v>
      </c>
      <c r="AB245" s="12">
        <v>8.0100000000000602</v>
      </c>
      <c r="AC245" s="155">
        <v>44039</v>
      </c>
      <c r="AD245">
        <v>14.6704542138552</v>
      </c>
      <c r="AE245" s="15"/>
      <c r="AG245" s="15"/>
    </row>
    <row r="246" spans="1:33">
      <c r="A246" t="s">
        <v>45285</v>
      </c>
      <c r="B246">
        <v>72</v>
      </c>
      <c r="C246">
        <v>32</v>
      </c>
      <c r="D246">
        <v>5.2552743911341597</v>
      </c>
      <c r="E246">
        <v>11.545979390160101</v>
      </c>
      <c r="F246">
        <v>-8.7600000000000104</v>
      </c>
      <c r="G246" s="12">
        <f t="shared" si="13"/>
        <v>0.59991716793768879</v>
      </c>
      <c r="H246" s="12">
        <f t="shared" si="14"/>
        <v>1.3180341769589141</v>
      </c>
      <c r="I246" s="17">
        <f t="shared" si="15"/>
        <v>0.44444444444444442</v>
      </c>
      <c r="J246" s="349" t="str">
        <f t="shared" si="16"/>
        <v>entry2_</v>
      </c>
      <c r="AA246" s="155">
        <v>44069</v>
      </c>
      <c r="AB246" s="12">
        <v>8.0100000000000602</v>
      </c>
      <c r="AC246" s="155">
        <v>44040</v>
      </c>
      <c r="AD246">
        <v>16.2304542138552</v>
      </c>
      <c r="AE246" s="15"/>
      <c r="AG246" s="15"/>
    </row>
    <row r="247" spans="1:33">
      <c r="A247" t="s">
        <v>45286</v>
      </c>
      <c r="B247">
        <v>72</v>
      </c>
      <c r="C247">
        <v>32</v>
      </c>
      <c r="D247">
        <v>5.2552743911341597</v>
      </c>
      <c r="E247">
        <v>11.545979390160101</v>
      </c>
      <c r="F247">
        <v>-8.7600000000000104</v>
      </c>
      <c r="G247" s="12">
        <f t="shared" si="13"/>
        <v>0.59991716793768879</v>
      </c>
      <c r="H247" s="12">
        <f t="shared" si="14"/>
        <v>1.3180341769589141</v>
      </c>
      <c r="I247" s="17">
        <f t="shared" si="15"/>
        <v>0.44444444444444442</v>
      </c>
      <c r="J247" s="349" t="str">
        <f t="shared" si="16"/>
        <v>entry2_</v>
      </c>
      <c r="AA247" s="155">
        <v>44070</v>
      </c>
      <c r="AB247" s="12">
        <v>8.0100000000000602</v>
      </c>
      <c r="AC247" s="155">
        <v>44042</v>
      </c>
      <c r="AD247">
        <v>16.2304542138552</v>
      </c>
      <c r="AE247" s="15"/>
      <c r="AG247" s="15"/>
    </row>
    <row r="248" spans="1:33">
      <c r="A248" t="s">
        <v>49077</v>
      </c>
      <c r="B248">
        <v>72</v>
      </c>
      <c r="C248">
        <v>32</v>
      </c>
      <c r="D248">
        <v>5.2552743911341597</v>
      </c>
      <c r="E248">
        <v>11.545979390160101</v>
      </c>
      <c r="F248">
        <v>-8.7600000000000104</v>
      </c>
      <c r="G248" s="12">
        <f t="shared" si="13"/>
        <v>0.59991716793768879</v>
      </c>
      <c r="H248" s="12">
        <f t="shared" si="14"/>
        <v>1.3180341769589141</v>
      </c>
      <c r="I248" s="17">
        <f t="shared" si="15"/>
        <v>0.44444444444444442</v>
      </c>
      <c r="J248" s="349" t="str">
        <f t="shared" si="16"/>
        <v>entry2_</v>
      </c>
      <c r="AA248" s="155">
        <v>44071</v>
      </c>
      <c r="AB248" s="12">
        <v>8.0100000000000602</v>
      </c>
      <c r="AC248" s="155">
        <v>44043</v>
      </c>
      <c r="AD248">
        <v>16.020454213855199</v>
      </c>
      <c r="AE248" s="15"/>
      <c r="AG248" s="15"/>
    </row>
    <row r="249" spans="1:33">
      <c r="A249" t="s">
        <v>49078</v>
      </c>
      <c r="B249">
        <v>72</v>
      </c>
      <c r="C249">
        <v>32</v>
      </c>
      <c r="D249">
        <v>5.2552743911341597</v>
      </c>
      <c r="E249">
        <v>11.545979390160101</v>
      </c>
      <c r="F249">
        <v>-8.7600000000000104</v>
      </c>
      <c r="G249" s="12">
        <f t="shared" si="13"/>
        <v>0.59991716793768879</v>
      </c>
      <c r="H249" s="12">
        <f t="shared" si="14"/>
        <v>1.3180341769589141</v>
      </c>
      <c r="I249" s="17">
        <f t="shared" si="15"/>
        <v>0.44444444444444442</v>
      </c>
      <c r="J249" s="349" t="str">
        <f t="shared" si="16"/>
        <v>entry2_</v>
      </c>
      <c r="AA249" s="155">
        <v>44074</v>
      </c>
      <c r="AB249" s="12">
        <v>8.0100000000000602</v>
      </c>
      <c r="AC249" s="155">
        <v>44046</v>
      </c>
      <c r="AD249">
        <v>15.870454213855201</v>
      </c>
      <c r="AE249" s="15"/>
      <c r="AG249" s="15"/>
    </row>
    <row r="250" spans="1:33">
      <c r="A250" t="s">
        <v>49289</v>
      </c>
      <c r="B250">
        <v>46</v>
      </c>
      <c r="C250">
        <v>20</v>
      </c>
      <c r="D250">
        <v>3.1177877668041201</v>
      </c>
      <c r="E250">
        <v>4.3466706200405696</v>
      </c>
      <c r="F250">
        <v>-5.2633293799594902</v>
      </c>
      <c r="G250" s="12">
        <f t="shared" si="13"/>
        <v>0.59236037529312224</v>
      </c>
      <c r="H250" s="12">
        <f t="shared" si="14"/>
        <v>0.82584051011339599</v>
      </c>
      <c r="I250" s="17">
        <f t="shared" si="15"/>
        <v>0.43478260869565216</v>
      </c>
      <c r="J250" s="349" t="str">
        <f t="shared" si="16"/>
        <v>entry15_</v>
      </c>
      <c r="AA250" s="155">
        <v>44075</v>
      </c>
      <c r="AB250" s="12">
        <v>8.0100000000000602</v>
      </c>
      <c r="AC250" s="155">
        <v>44047</v>
      </c>
      <c r="AD250">
        <v>15.9204542138552</v>
      </c>
      <c r="AE250" s="15"/>
      <c r="AG250" s="15"/>
    </row>
    <row r="251" spans="1:33">
      <c r="A251" t="s">
        <v>49290</v>
      </c>
      <c r="B251">
        <v>46</v>
      </c>
      <c r="C251">
        <v>20</v>
      </c>
      <c r="D251">
        <v>3.1177877668041201</v>
      </c>
      <c r="E251">
        <v>4.3466706200405696</v>
      </c>
      <c r="F251">
        <v>-5.2633293799594902</v>
      </c>
      <c r="G251" s="12">
        <f t="shared" si="13"/>
        <v>0.59236037529312224</v>
      </c>
      <c r="H251" s="12">
        <f t="shared" si="14"/>
        <v>0.82584051011339599</v>
      </c>
      <c r="I251" s="17">
        <f t="shared" si="15"/>
        <v>0.43478260869565216</v>
      </c>
      <c r="J251" s="349" t="str">
        <f t="shared" si="16"/>
        <v>entry15_</v>
      </c>
      <c r="AA251" s="155">
        <v>44076</v>
      </c>
      <c r="AB251" s="12">
        <v>8.0100000000000602</v>
      </c>
      <c r="AC251" s="155">
        <v>44048</v>
      </c>
      <c r="AD251">
        <v>15.9704542138552</v>
      </c>
      <c r="AE251" s="15"/>
      <c r="AG251" s="15"/>
    </row>
    <row r="252" spans="1:33">
      <c r="A252" t="s">
        <v>49263</v>
      </c>
      <c r="B252">
        <v>21</v>
      </c>
      <c r="C252">
        <v>11</v>
      </c>
      <c r="D252">
        <v>3.47</v>
      </c>
      <c r="E252">
        <v>6.68999999999998</v>
      </c>
      <c r="F252">
        <v>-6.0599999999999898</v>
      </c>
      <c r="G252" s="12">
        <f t="shared" si="13"/>
        <v>0.5726072607260736</v>
      </c>
      <c r="H252" s="12">
        <f t="shared" si="14"/>
        <v>1.1039603960396025</v>
      </c>
      <c r="I252" s="17">
        <f t="shared" si="15"/>
        <v>0.52380952380952384</v>
      </c>
      <c r="J252" s="349" t="str">
        <f t="shared" si="16"/>
        <v>entry14_</v>
      </c>
      <c r="AA252" s="155">
        <v>44077</v>
      </c>
      <c r="AB252" s="12">
        <v>8.0100000000000602</v>
      </c>
      <c r="AC252" s="155">
        <v>44049</v>
      </c>
      <c r="AD252">
        <v>17.080454213855202</v>
      </c>
      <c r="AE252" s="15"/>
      <c r="AG252" s="15"/>
    </row>
    <row r="253" spans="1:33">
      <c r="A253" t="s">
        <v>49267</v>
      </c>
      <c r="B253">
        <v>21</v>
      </c>
      <c r="C253">
        <v>11</v>
      </c>
      <c r="D253">
        <v>3.47</v>
      </c>
      <c r="E253">
        <v>6.68999999999998</v>
      </c>
      <c r="F253">
        <v>-6.0599999999999898</v>
      </c>
      <c r="G253" s="12">
        <f t="shared" si="13"/>
        <v>0.5726072607260736</v>
      </c>
      <c r="H253" s="12">
        <f t="shared" si="14"/>
        <v>1.1039603960396025</v>
      </c>
      <c r="I253" s="17">
        <f t="shared" si="15"/>
        <v>0.52380952380952384</v>
      </c>
      <c r="J253" s="349" t="str">
        <f t="shared" si="16"/>
        <v>entry14_</v>
      </c>
      <c r="AA253" s="155">
        <v>44081</v>
      </c>
      <c r="AB253" s="12">
        <v>8.0100000000000602</v>
      </c>
      <c r="AC253" s="155">
        <v>44050</v>
      </c>
      <c r="AD253">
        <v>17.2304542138552</v>
      </c>
      <c r="AE253" s="15"/>
      <c r="AG253" s="15"/>
    </row>
    <row r="254" spans="1:33">
      <c r="A254" t="s">
        <v>49623</v>
      </c>
      <c r="B254">
        <v>100</v>
      </c>
      <c r="C254">
        <v>26</v>
      </c>
      <c r="D254">
        <v>3.8015608223910502</v>
      </c>
      <c r="E254">
        <v>10.102989809672</v>
      </c>
      <c r="F254">
        <v>-6.7399999999999798</v>
      </c>
      <c r="G254" s="12">
        <f t="shared" si="13"/>
        <v>0.56402979560698241</v>
      </c>
      <c r="H254" s="12">
        <f t="shared" si="14"/>
        <v>1.4989599124142479</v>
      </c>
      <c r="I254" s="17">
        <f t="shared" si="15"/>
        <v>0.26</v>
      </c>
      <c r="J254" s="349" t="str">
        <f t="shared" si="16"/>
        <v>entry9_</v>
      </c>
      <c r="AA254" s="155">
        <v>44082</v>
      </c>
      <c r="AB254" s="12">
        <v>8.5500000000000593</v>
      </c>
      <c r="AC254" s="155">
        <v>44053</v>
      </c>
      <c r="AD254">
        <v>17.030454213855201</v>
      </c>
      <c r="AE254" s="15"/>
      <c r="AG254" s="15"/>
    </row>
    <row r="255" spans="1:33">
      <c r="A255" t="s">
        <v>49627</v>
      </c>
      <c r="B255">
        <v>100</v>
      </c>
      <c r="C255">
        <v>26</v>
      </c>
      <c r="D255">
        <v>3.8015608223910502</v>
      </c>
      <c r="E255">
        <v>10.102989809672</v>
      </c>
      <c r="F255">
        <v>-6.7399999999999798</v>
      </c>
      <c r="G255" s="12">
        <f t="shared" si="13"/>
        <v>0.56402979560698241</v>
      </c>
      <c r="H255" s="12">
        <f t="shared" si="14"/>
        <v>1.4989599124142479</v>
      </c>
      <c r="I255" s="17">
        <f t="shared" si="15"/>
        <v>0.26</v>
      </c>
      <c r="J255" s="349" t="str">
        <f t="shared" si="16"/>
        <v>entry9_</v>
      </c>
      <c r="AA255" s="155">
        <v>44083</v>
      </c>
      <c r="AB255" s="12">
        <v>8.0600000000000591</v>
      </c>
      <c r="AC255" s="155">
        <v>44054</v>
      </c>
      <c r="AD255">
        <v>16.810454213855198</v>
      </c>
      <c r="AE255" s="15"/>
      <c r="AG255" s="15"/>
    </row>
    <row r="256" spans="1:33">
      <c r="A256" t="s">
        <v>49264</v>
      </c>
      <c r="B256">
        <v>21</v>
      </c>
      <c r="C256">
        <v>11</v>
      </c>
      <c r="D256">
        <v>3.4</v>
      </c>
      <c r="E256">
        <v>6.68999999999998</v>
      </c>
      <c r="F256">
        <v>-6.0599999999999898</v>
      </c>
      <c r="G256" s="12">
        <f t="shared" si="13"/>
        <v>0.56105610561056196</v>
      </c>
      <c r="H256" s="12">
        <f t="shared" si="14"/>
        <v>1.1039603960396025</v>
      </c>
      <c r="I256" s="17">
        <f t="shared" si="15"/>
        <v>0.52380952380952384</v>
      </c>
      <c r="J256" s="349" t="str">
        <f t="shared" si="16"/>
        <v>entry14_</v>
      </c>
      <c r="AA256" s="155">
        <v>44084</v>
      </c>
      <c r="AB256" s="12">
        <v>8.6500000000000306</v>
      </c>
      <c r="AC256" s="155">
        <v>44055</v>
      </c>
      <c r="AD256">
        <v>17.120454213855201</v>
      </c>
      <c r="AE256" s="15"/>
      <c r="AG256" s="15"/>
    </row>
    <row r="257" spans="1:33">
      <c r="A257" t="s">
        <v>49268</v>
      </c>
      <c r="B257">
        <v>21</v>
      </c>
      <c r="C257">
        <v>11</v>
      </c>
      <c r="D257">
        <v>3.4</v>
      </c>
      <c r="E257">
        <v>6.68999999999998</v>
      </c>
      <c r="F257">
        <v>-6.0599999999999898</v>
      </c>
      <c r="G257" s="12">
        <f t="shared" si="13"/>
        <v>0.56105610561056196</v>
      </c>
      <c r="H257" s="12">
        <f t="shared" si="14"/>
        <v>1.1039603960396025</v>
      </c>
      <c r="I257" s="17">
        <f t="shared" si="15"/>
        <v>0.52380952380952384</v>
      </c>
      <c r="J257" s="349" t="str">
        <f t="shared" si="16"/>
        <v>entry14_</v>
      </c>
      <c r="AA257" s="155">
        <v>44088</v>
      </c>
      <c r="AB257" s="12">
        <v>8.6500000000000306</v>
      </c>
      <c r="AC257" s="155">
        <v>44056</v>
      </c>
      <c r="AD257">
        <v>18.950454213855199</v>
      </c>
      <c r="AE257" s="15"/>
      <c r="AG257" s="15"/>
    </row>
    <row r="258" spans="1:33">
      <c r="A258" t="s">
        <v>49512</v>
      </c>
      <c r="B258">
        <v>185</v>
      </c>
      <c r="C258">
        <v>64</v>
      </c>
      <c r="D258">
        <v>8.0174721961611599</v>
      </c>
      <c r="E258">
        <v>15.0060230149427</v>
      </c>
      <c r="F258">
        <v>-14.69</v>
      </c>
      <c r="G258" s="12">
        <f t="shared" ref="G258:G321" si="17">D258/ABS(F258)</f>
        <v>0.54577754909197818</v>
      </c>
      <c r="H258" s="12">
        <f t="shared" ref="H258:H321" si="18">E258/ABS(F258)</f>
        <v>1.0215127988388497</v>
      </c>
      <c r="I258" s="17">
        <f t="shared" ref="I258:I321" si="19">C258/B258</f>
        <v>0.34594594594594597</v>
      </c>
      <c r="J258" s="349" t="str">
        <f t="shared" ref="J258:J321" si="20">LEFT(A258,FIND("_",A258,6))</f>
        <v>entry31_</v>
      </c>
      <c r="AA258" s="155">
        <v>44089</v>
      </c>
      <c r="AB258" s="12">
        <v>8.8000000000000291</v>
      </c>
      <c r="AC258" s="155">
        <v>44057</v>
      </c>
      <c r="AD258">
        <v>18.860454213855199</v>
      </c>
      <c r="AE258" s="15"/>
      <c r="AG258" s="15"/>
    </row>
    <row r="259" spans="1:33">
      <c r="A259" t="s">
        <v>49603</v>
      </c>
      <c r="B259">
        <v>100</v>
      </c>
      <c r="C259">
        <v>38</v>
      </c>
      <c r="D259">
        <v>3.8623459271437102</v>
      </c>
      <c r="E259">
        <v>7.11</v>
      </c>
      <c r="F259">
        <v>-7.17</v>
      </c>
      <c r="G259" s="12">
        <f t="shared" si="17"/>
        <v>0.53868144032687726</v>
      </c>
      <c r="H259" s="12">
        <f t="shared" si="18"/>
        <v>0.99163179916318001</v>
      </c>
      <c r="I259" s="17">
        <f t="shared" si="19"/>
        <v>0.38</v>
      </c>
      <c r="J259" s="349" t="str">
        <f t="shared" si="20"/>
        <v>entry9_</v>
      </c>
      <c r="AA259" s="155">
        <v>44090</v>
      </c>
      <c r="AB259" s="12">
        <v>9.2000000000000295</v>
      </c>
      <c r="AC259" s="155">
        <v>44061</v>
      </c>
      <c r="AD259">
        <v>18.8004542138552</v>
      </c>
      <c r="AE259" s="15"/>
      <c r="AG259" s="15"/>
    </row>
    <row r="260" spans="1:33">
      <c r="A260" t="s">
        <v>49030</v>
      </c>
      <c r="B260">
        <v>179</v>
      </c>
      <c r="C260">
        <v>79</v>
      </c>
      <c r="D260">
        <v>12.026968713118601</v>
      </c>
      <c r="E260">
        <v>12.026968713118601</v>
      </c>
      <c r="F260">
        <v>-22.38</v>
      </c>
      <c r="G260" s="12">
        <f t="shared" si="17"/>
        <v>0.53739806582299376</v>
      </c>
      <c r="H260" s="12">
        <f t="shared" si="18"/>
        <v>0.53739806582299376</v>
      </c>
      <c r="I260" s="17">
        <f t="shared" si="19"/>
        <v>0.44134078212290501</v>
      </c>
      <c r="J260" s="349" t="str">
        <f t="shared" si="20"/>
        <v>entry0_</v>
      </c>
      <c r="AA260" s="155">
        <v>44091</v>
      </c>
      <c r="AB260" s="12">
        <v>8.7900000000000293</v>
      </c>
      <c r="AC260" s="155">
        <v>44062</v>
      </c>
      <c r="AD260">
        <v>18.8004542138552</v>
      </c>
      <c r="AE260" s="15"/>
      <c r="AG260" s="15"/>
    </row>
    <row r="261" spans="1:33">
      <c r="A261" t="s">
        <v>49241</v>
      </c>
      <c r="B261">
        <v>21</v>
      </c>
      <c r="C261">
        <v>9</v>
      </c>
      <c r="D261">
        <v>1.72999999999996</v>
      </c>
      <c r="E261">
        <v>3.1799999999999602</v>
      </c>
      <c r="F261">
        <v>-3.2499999999999898</v>
      </c>
      <c r="G261" s="12">
        <f t="shared" si="17"/>
        <v>0.53230769230768171</v>
      </c>
      <c r="H261" s="12">
        <f t="shared" si="18"/>
        <v>0.97846153846152928</v>
      </c>
      <c r="I261" s="17">
        <f t="shared" si="19"/>
        <v>0.42857142857142855</v>
      </c>
      <c r="J261" s="349" t="str">
        <f t="shared" si="20"/>
        <v>entry14_</v>
      </c>
      <c r="AA261" s="155">
        <v>44095</v>
      </c>
      <c r="AB261" s="12">
        <v>8.7900000000000293</v>
      </c>
      <c r="AC261" s="155">
        <v>44063</v>
      </c>
      <c r="AD261">
        <v>18.810454213855198</v>
      </c>
      <c r="AE261" s="15"/>
      <c r="AG261" s="15"/>
    </row>
    <row r="262" spans="1:33">
      <c r="A262" t="s">
        <v>49094</v>
      </c>
      <c r="B262">
        <v>38</v>
      </c>
      <c r="C262">
        <v>14</v>
      </c>
      <c r="D262">
        <v>4.5300000000000598</v>
      </c>
      <c r="E262">
        <v>13.05</v>
      </c>
      <c r="F262">
        <v>-8.5200000000000102</v>
      </c>
      <c r="G262" s="12">
        <f t="shared" si="17"/>
        <v>0.53169014084507682</v>
      </c>
      <c r="H262" s="12">
        <f t="shared" si="18"/>
        <v>1.5316901408450687</v>
      </c>
      <c r="I262" s="17">
        <f t="shared" si="19"/>
        <v>0.36842105263157893</v>
      </c>
      <c r="J262" s="349" t="str">
        <f t="shared" si="20"/>
        <v>entry11_</v>
      </c>
      <c r="AA262" s="155">
        <v>44096</v>
      </c>
      <c r="AB262" s="12">
        <v>9.0400000000000293</v>
      </c>
      <c r="AC262" s="155">
        <v>44064</v>
      </c>
      <c r="AD262">
        <v>18.540454213855199</v>
      </c>
      <c r="AE262" s="15"/>
      <c r="AG262" s="15"/>
    </row>
    <row r="263" spans="1:33">
      <c r="A263" t="s">
        <v>49090</v>
      </c>
      <c r="B263">
        <v>38</v>
      </c>
      <c r="C263">
        <v>14</v>
      </c>
      <c r="D263">
        <v>4.5100000000000602</v>
      </c>
      <c r="E263">
        <v>13.03</v>
      </c>
      <c r="F263">
        <v>-8.5200000000000102</v>
      </c>
      <c r="G263" s="12">
        <f t="shared" si="17"/>
        <v>0.52934272300470131</v>
      </c>
      <c r="H263" s="12">
        <f t="shared" si="18"/>
        <v>1.529342723004693</v>
      </c>
      <c r="I263" s="17">
        <f t="shared" si="19"/>
        <v>0.36842105263157893</v>
      </c>
      <c r="J263" s="349" t="str">
        <f t="shared" si="20"/>
        <v>entry11_</v>
      </c>
      <c r="AA263" s="155">
        <v>44097</v>
      </c>
      <c r="AB263" s="12">
        <v>9.01000000000003</v>
      </c>
      <c r="AC263" s="155">
        <v>44067</v>
      </c>
      <c r="AD263">
        <v>18.3204542138552</v>
      </c>
      <c r="AE263" s="15"/>
      <c r="AG263" s="15"/>
    </row>
    <row r="264" spans="1:33">
      <c r="A264" t="s">
        <v>49202</v>
      </c>
      <c r="B264">
        <v>38</v>
      </c>
      <c r="C264">
        <v>20</v>
      </c>
      <c r="D264">
        <v>6.2074558211248601</v>
      </c>
      <c r="E264">
        <v>7.9774558211248703</v>
      </c>
      <c r="F264">
        <v>-11.8599999999999</v>
      </c>
      <c r="G264" s="12">
        <f t="shared" si="17"/>
        <v>0.52339425135960471</v>
      </c>
      <c r="H264" s="12">
        <f t="shared" si="18"/>
        <v>0.67263539807124262</v>
      </c>
      <c r="I264" s="17">
        <f t="shared" si="19"/>
        <v>0.52631578947368418</v>
      </c>
      <c r="J264" s="349" t="str">
        <f t="shared" si="20"/>
        <v>entry13_</v>
      </c>
      <c r="AA264" s="155">
        <v>44098</v>
      </c>
      <c r="AB264" s="12">
        <v>9.0000000000000302</v>
      </c>
      <c r="AC264" s="155">
        <v>44068</v>
      </c>
      <c r="AD264">
        <v>17.8204542138552</v>
      </c>
      <c r="AE264" s="15"/>
      <c r="AG264" s="15"/>
    </row>
    <row r="265" spans="1:33">
      <c r="A265" t="s">
        <v>49184</v>
      </c>
      <c r="B265">
        <v>38</v>
      </c>
      <c r="C265">
        <v>21</v>
      </c>
      <c r="D265">
        <v>4.4099999999999797</v>
      </c>
      <c r="E265">
        <v>4.4099999999999797</v>
      </c>
      <c r="F265">
        <v>-8.8299999999999805</v>
      </c>
      <c r="G265" s="12">
        <f t="shared" si="17"/>
        <v>0.49943374858437029</v>
      </c>
      <c r="H265" s="12">
        <f t="shared" si="18"/>
        <v>0.49943374858437029</v>
      </c>
      <c r="I265" s="17">
        <f t="shared" si="19"/>
        <v>0.55263157894736847</v>
      </c>
      <c r="J265" s="349" t="str">
        <f t="shared" si="20"/>
        <v>entry13_</v>
      </c>
      <c r="AA265" s="155">
        <v>44099</v>
      </c>
      <c r="AB265" s="12">
        <v>9.0000000000000302</v>
      </c>
      <c r="AC265" s="155">
        <v>44069</v>
      </c>
      <c r="AD265">
        <v>18.510454213855201</v>
      </c>
      <c r="AE265" s="15"/>
      <c r="AG265" s="15"/>
    </row>
    <row r="266" spans="1:33">
      <c r="A266" t="s">
        <v>49047</v>
      </c>
      <c r="B266">
        <v>179</v>
      </c>
      <c r="C266">
        <v>72</v>
      </c>
      <c r="D266">
        <v>7.8252743911340703</v>
      </c>
      <c r="E266">
        <v>12.625979390160101</v>
      </c>
      <c r="F266">
        <v>-15.8499999999999</v>
      </c>
      <c r="G266" s="12">
        <f t="shared" si="17"/>
        <v>0.49370816347849333</v>
      </c>
      <c r="H266" s="12">
        <f t="shared" si="18"/>
        <v>0.79659175963155715</v>
      </c>
      <c r="I266" s="17">
        <f t="shared" si="19"/>
        <v>0.4022346368715084</v>
      </c>
      <c r="J266" s="349" t="str">
        <f t="shared" si="20"/>
        <v>entry0_</v>
      </c>
      <c r="AA266" s="155">
        <v>44102</v>
      </c>
      <c r="AB266" s="12">
        <v>9.0000000000000302</v>
      </c>
      <c r="AC266" s="155">
        <v>44070</v>
      </c>
      <c r="AD266">
        <v>20.580454213855202</v>
      </c>
      <c r="AE266" s="15"/>
      <c r="AG266" s="15"/>
    </row>
    <row r="267" spans="1:33">
      <c r="A267" t="s">
        <v>49051</v>
      </c>
      <c r="B267">
        <v>179</v>
      </c>
      <c r="C267">
        <v>72</v>
      </c>
      <c r="D267">
        <v>7.8252743911340703</v>
      </c>
      <c r="E267">
        <v>12.625979390160101</v>
      </c>
      <c r="F267">
        <v>-15.8499999999999</v>
      </c>
      <c r="G267" s="12">
        <f t="shared" si="17"/>
        <v>0.49370816347849333</v>
      </c>
      <c r="H267" s="12">
        <f t="shared" si="18"/>
        <v>0.79659175963155715</v>
      </c>
      <c r="I267" s="17">
        <f t="shared" si="19"/>
        <v>0.4022346368715084</v>
      </c>
      <c r="J267" s="349" t="str">
        <f t="shared" si="20"/>
        <v>entry0_</v>
      </c>
      <c r="AA267" s="155">
        <v>44103</v>
      </c>
      <c r="AB267" s="12">
        <v>9.0000000000000302</v>
      </c>
      <c r="AC267" s="155">
        <v>44071</v>
      </c>
      <c r="AD267">
        <v>20.760454213855201</v>
      </c>
      <c r="AE267" s="15"/>
      <c r="AG267" s="15"/>
    </row>
    <row r="268" spans="1:33">
      <c r="A268" t="s">
        <v>49567</v>
      </c>
      <c r="B268">
        <v>102</v>
      </c>
      <c r="C268">
        <v>42</v>
      </c>
      <c r="D268">
        <v>5.8986589397366496</v>
      </c>
      <c r="E268">
        <v>18.090608348088299</v>
      </c>
      <c r="F268">
        <v>-12.191949408351601</v>
      </c>
      <c r="G268" s="12">
        <f t="shared" si="17"/>
        <v>0.48381589704563671</v>
      </c>
      <c r="H268" s="12">
        <f t="shared" si="18"/>
        <v>1.4838158970456408</v>
      </c>
      <c r="I268" s="17">
        <f t="shared" si="19"/>
        <v>0.41176470588235292</v>
      </c>
      <c r="J268" s="349" t="str">
        <f t="shared" si="20"/>
        <v>entry7_</v>
      </c>
      <c r="AA268" s="155">
        <v>44109</v>
      </c>
      <c r="AB268" s="12">
        <v>9.0000000000000302</v>
      </c>
      <c r="AC268" s="155">
        <v>44074</v>
      </c>
      <c r="AD268">
        <v>20.360454213855199</v>
      </c>
      <c r="AE268" s="15"/>
      <c r="AG268" s="15"/>
    </row>
    <row r="269" spans="1:33">
      <c r="A269" t="s">
        <v>49103</v>
      </c>
      <c r="B269">
        <v>38</v>
      </c>
      <c r="C269">
        <v>13</v>
      </c>
      <c r="D269">
        <v>3.6451607999844202</v>
      </c>
      <c r="E269">
        <v>11.255160799984401</v>
      </c>
      <c r="F269">
        <v>-7.6099999999999897</v>
      </c>
      <c r="G269" s="12">
        <f t="shared" si="17"/>
        <v>0.47899616294144876</v>
      </c>
      <c r="H269" s="12">
        <f t="shared" si="18"/>
        <v>1.4789961629414476</v>
      </c>
      <c r="I269" s="17">
        <f t="shared" si="19"/>
        <v>0.34210526315789475</v>
      </c>
      <c r="J269" s="349" t="str">
        <f t="shared" si="20"/>
        <v>entry11_</v>
      </c>
      <c r="AA269" s="155">
        <v>44110</v>
      </c>
      <c r="AB269" s="12">
        <v>9.0000000000000302</v>
      </c>
      <c r="AC269" s="155">
        <v>44075</v>
      </c>
      <c r="AD269">
        <v>20.490454213855202</v>
      </c>
      <c r="AE269" s="15"/>
      <c r="AG269" s="15"/>
    </row>
    <row r="270" spans="1:33">
      <c r="A270" t="s">
        <v>49107</v>
      </c>
      <c r="B270">
        <v>38</v>
      </c>
      <c r="C270">
        <v>13</v>
      </c>
      <c r="D270">
        <v>3.6451607999844202</v>
      </c>
      <c r="E270">
        <v>11.255160799984401</v>
      </c>
      <c r="F270">
        <v>-7.6099999999999897</v>
      </c>
      <c r="G270" s="12">
        <f t="shared" si="17"/>
        <v>0.47899616294144876</v>
      </c>
      <c r="H270" s="12">
        <f t="shared" si="18"/>
        <v>1.4789961629414476</v>
      </c>
      <c r="I270" s="17">
        <f t="shared" si="19"/>
        <v>0.34210526315789475</v>
      </c>
      <c r="J270" s="349" t="str">
        <f t="shared" si="20"/>
        <v>entry11_</v>
      </c>
      <c r="AA270" s="155">
        <v>44111</v>
      </c>
      <c r="AB270" s="12">
        <v>9.0000000000000302</v>
      </c>
      <c r="AC270" s="155">
        <v>44076</v>
      </c>
      <c r="AD270">
        <v>20.360454213855199</v>
      </c>
      <c r="AE270" s="15"/>
      <c r="AG270" s="15"/>
    </row>
    <row r="271" spans="1:33">
      <c r="A271" t="s">
        <v>49584</v>
      </c>
      <c r="B271">
        <v>100</v>
      </c>
      <c r="C271">
        <v>54</v>
      </c>
      <c r="D271">
        <v>4.0443471806835696</v>
      </c>
      <c r="E271">
        <v>4.4700000000000202</v>
      </c>
      <c r="F271">
        <v>-8.4500000000000099</v>
      </c>
      <c r="G271" s="12">
        <f t="shared" si="17"/>
        <v>0.47862096812823252</v>
      </c>
      <c r="H271" s="12">
        <f t="shared" si="18"/>
        <v>0.52899408284023841</v>
      </c>
      <c r="I271" s="17">
        <f t="shared" si="19"/>
        <v>0.54</v>
      </c>
      <c r="J271" s="349" t="str">
        <f t="shared" si="20"/>
        <v>entry9_</v>
      </c>
      <c r="AA271" s="155">
        <v>44112</v>
      </c>
      <c r="AB271" s="12">
        <v>9.0000000000000302</v>
      </c>
      <c r="AC271" s="155">
        <v>44077</v>
      </c>
      <c r="AD271">
        <v>20.2504542138552</v>
      </c>
      <c r="AE271" s="15"/>
      <c r="AG271" s="15"/>
    </row>
    <row r="272" spans="1:33">
      <c r="A272" t="s">
        <v>49192</v>
      </c>
      <c r="B272">
        <v>38</v>
      </c>
      <c r="C272">
        <v>21</v>
      </c>
      <c r="D272">
        <v>2.5874558211248702</v>
      </c>
      <c r="E272">
        <v>2.6074558211248702</v>
      </c>
      <c r="F272">
        <v>-5.4499999999999797</v>
      </c>
      <c r="G272" s="12">
        <f t="shared" si="17"/>
        <v>0.47476253598621648</v>
      </c>
      <c r="H272" s="12">
        <f t="shared" si="18"/>
        <v>0.47843226075685868</v>
      </c>
      <c r="I272" s="17">
        <f t="shared" si="19"/>
        <v>0.55263157894736847</v>
      </c>
      <c r="J272" s="349" t="str">
        <f t="shared" si="20"/>
        <v>entry13_</v>
      </c>
      <c r="AA272" s="155">
        <v>44116</v>
      </c>
      <c r="AB272" s="12">
        <v>9.0000000000000302</v>
      </c>
      <c r="AC272" s="155">
        <v>44078</v>
      </c>
      <c r="AD272">
        <v>20.1604542138552</v>
      </c>
      <c r="AE272" s="15"/>
      <c r="AG272" s="15"/>
    </row>
    <row r="273" spans="1:33">
      <c r="A273" t="s">
        <v>49040</v>
      </c>
      <c r="B273">
        <v>179</v>
      </c>
      <c r="C273">
        <v>77</v>
      </c>
      <c r="D273">
        <v>6.67527439113403</v>
      </c>
      <c r="E273">
        <v>10.77597939016</v>
      </c>
      <c r="F273">
        <v>-14.18</v>
      </c>
      <c r="G273" s="12">
        <f t="shared" si="17"/>
        <v>0.47075277793610931</v>
      </c>
      <c r="H273" s="12">
        <f t="shared" si="18"/>
        <v>0.75994212906629055</v>
      </c>
      <c r="I273" s="17">
        <f t="shared" si="19"/>
        <v>0.43016759776536312</v>
      </c>
      <c r="J273" s="349" t="str">
        <f t="shared" si="20"/>
        <v>entry0_</v>
      </c>
      <c r="AA273" s="155">
        <v>44117</v>
      </c>
      <c r="AB273" s="12">
        <v>8.8800000000000399</v>
      </c>
      <c r="AC273" s="155">
        <v>44081</v>
      </c>
      <c r="AD273">
        <v>20.120454213855201</v>
      </c>
      <c r="AE273" s="15"/>
      <c r="AG273" s="15"/>
    </row>
    <row r="274" spans="1:33">
      <c r="A274" t="s">
        <v>49581</v>
      </c>
      <c r="B274">
        <v>102</v>
      </c>
      <c r="C274">
        <v>35</v>
      </c>
      <c r="D274">
        <v>5.3149649280163596</v>
      </c>
      <c r="E274">
        <v>16.781239049859199</v>
      </c>
      <c r="F274">
        <v>-11.466274121842799</v>
      </c>
      <c r="G274" s="12">
        <f t="shared" si="17"/>
        <v>0.4635302515480213</v>
      </c>
      <c r="H274" s="12">
        <f t="shared" si="18"/>
        <v>1.4635302515480249</v>
      </c>
      <c r="I274" s="17">
        <f t="shared" si="19"/>
        <v>0.34313725490196079</v>
      </c>
      <c r="J274" s="349" t="str">
        <f t="shared" si="20"/>
        <v>entry7_</v>
      </c>
      <c r="AA274" s="155">
        <v>44118</v>
      </c>
      <c r="AB274" s="12">
        <v>8.1100000000000403</v>
      </c>
      <c r="AC274" s="155">
        <v>44082</v>
      </c>
      <c r="AD274">
        <v>20.200454213855199</v>
      </c>
      <c r="AE274" s="15"/>
      <c r="AG274" s="15"/>
    </row>
    <row r="275" spans="1:33">
      <c r="A275" t="s">
        <v>49407</v>
      </c>
      <c r="B275">
        <v>10</v>
      </c>
      <c r="C275">
        <v>2</v>
      </c>
      <c r="D275">
        <v>1.44755163221711</v>
      </c>
      <c r="E275">
        <v>3.38755163221713</v>
      </c>
      <c r="F275">
        <v>-3.13</v>
      </c>
      <c r="G275" s="12">
        <f t="shared" si="17"/>
        <v>0.46247655981377317</v>
      </c>
      <c r="H275" s="12">
        <f t="shared" si="18"/>
        <v>1.0822848665230447</v>
      </c>
      <c r="I275" s="17">
        <f t="shared" si="19"/>
        <v>0.2</v>
      </c>
      <c r="J275" s="349" t="str">
        <f t="shared" si="20"/>
        <v>entry17_</v>
      </c>
      <c r="AA275" s="155">
        <v>44119</v>
      </c>
      <c r="AB275" s="12">
        <v>7.9400000000000404</v>
      </c>
      <c r="AC275" s="155">
        <v>44083</v>
      </c>
      <c r="AD275">
        <v>20.040454213855199</v>
      </c>
      <c r="AE275" s="15"/>
      <c r="AG275" s="15"/>
    </row>
    <row r="276" spans="1:33">
      <c r="A276" t="s">
        <v>49411</v>
      </c>
      <c r="B276">
        <v>10</v>
      </c>
      <c r="C276">
        <v>2</v>
      </c>
      <c r="D276">
        <v>1.44755163221711</v>
      </c>
      <c r="E276">
        <v>3.38755163221713</v>
      </c>
      <c r="F276">
        <v>-3.13</v>
      </c>
      <c r="G276" s="12">
        <f t="shared" si="17"/>
        <v>0.46247655981377317</v>
      </c>
      <c r="H276" s="12">
        <f t="shared" si="18"/>
        <v>1.0822848665230447</v>
      </c>
      <c r="I276" s="17">
        <f t="shared" si="19"/>
        <v>0.2</v>
      </c>
      <c r="J276" s="349" t="str">
        <f t="shared" si="20"/>
        <v>entry17_</v>
      </c>
      <c r="AA276" s="155">
        <v>44123</v>
      </c>
      <c r="AB276" s="12">
        <v>7.9400000000000404</v>
      </c>
      <c r="AC276" s="155">
        <v>44084</v>
      </c>
      <c r="AD276">
        <v>20.030454213855201</v>
      </c>
      <c r="AE276" s="15"/>
      <c r="AG276" s="15"/>
    </row>
    <row r="277" spans="1:33">
      <c r="A277" t="s">
        <v>49585</v>
      </c>
      <c r="B277">
        <v>100</v>
      </c>
      <c r="C277">
        <v>55</v>
      </c>
      <c r="D277">
        <v>4.4017894303533804</v>
      </c>
      <c r="E277">
        <v>6.3999999999999897</v>
      </c>
      <c r="F277">
        <v>-9.6099999999999692</v>
      </c>
      <c r="G277" s="12">
        <f t="shared" si="17"/>
        <v>0.45804260461533763</v>
      </c>
      <c r="H277" s="12">
        <f t="shared" si="18"/>
        <v>0.66597294484911651</v>
      </c>
      <c r="I277" s="17">
        <f t="shared" si="19"/>
        <v>0.55000000000000004</v>
      </c>
      <c r="J277" s="349" t="str">
        <f t="shared" si="20"/>
        <v>entry9_</v>
      </c>
      <c r="AA277" s="155">
        <v>44124</v>
      </c>
      <c r="AB277" s="12">
        <v>8.0300000000000402</v>
      </c>
      <c r="AC277" s="155">
        <v>44085</v>
      </c>
      <c r="AD277">
        <v>19.970454213855199</v>
      </c>
      <c r="AE277" s="15"/>
      <c r="AG277" s="15"/>
    </row>
    <row r="278" spans="1:33">
      <c r="A278" t="s">
        <v>49408</v>
      </c>
      <c r="B278">
        <v>10</v>
      </c>
      <c r="C278">
        <v>2</v>
      </c>
      <c r="D278">
        <v>1.41755163221711</v>
      </c>
      <c r="E278">
        <v>3.38755163221713</v>
      </c>
      <c r="F278">
        <v>-3.14</v>
      </c>
      <c r="G278" s="12">
        <f t="shared" si="17"/>
        <v>0.4514495644003535</v>
      </c>
      <c r="H278" s="12">
        <f t="shared" si="18"/>
        <v>1.0788380994322069</v>
      </c>
      <c r="I278" s="17">
        <f t="shared" si="19"/>
        <v>0.2</v>
      </c>
      <c r="J278" s="349" t="str">
        <f t="shared" si="20"/>
        <v>entry17_</v>
      </c>
      <c r="AA278" s="155">
        <v>44125</v>
      </c>
      <c r="AB278" s="12">
        <v>8.4300000000000406</v>
      </c>
      <c r="AC278" s="155">
        <v>44088</v>
      </c>
      <c r="AD278">
        <v>20.190454213855201</v>
      </c>
      <c r="AE278" s="15"/>
      <c r="AG278" s="15"/>
    </row>
    <row r="279" spans="1:33">
      <c r="A279" t="s">
        <v>49412</v>
      </c>
      <c r="B279">
        <v>10</v>
      </c>
      <c r="C279">
        <v>2</v>
      </c>
      <c r="D279">
        <v>1.41755163221711</v>
      </c>
      <c r="E279">
        <v>3.38755163221713</v>
      </c>
      <c r="F279">
        <v>-3.14</v>
      </c>
      <c r="G279" s="12">
        <f t="shared" si="17"/>
        <v>0.4514495644003535</v>
      </c>
      <c r="H279" s="12">
        <f t="shared" si="18"/>
        <v>1.0788380994322069</v>
      </c>
      <c r="I279" s="17">
        <f t="shared" si="19"/>
        <v>0.2</v>
      </c>
      <c r="J279" s="349" t="str">
        <f t="shared" si="20"/>
        <v>entry17_</v>
      </c>
      <c r="AA279" s="155">
        <v>44126</v>
      </c>
      <c r="AB279" s="12">
        <v>7.8000000000000398</v>
      </c>
      <c r="AC279" s="155">
        <v>44089</v>
      </c>
      <c r="AD279">
        <v>20.440454213855201</v>
      </c>
      <c r="AE279" s="15"/>
      <c r="AG279" s="15"/>
    </row>
    <row r="280" spans="1:33">
      <c r="A280" t="s">
        <v>49453</v>
      </c>
      <c r="B280">
        <v>188</v>
      </c>
      <c r="C280">
        <v>73</v>
      </c>
      <c r="D280">
        <v>9.4445620892695601</v>
      </c>
      <c r="E280">
        <v>28.538469149242299</v>
      </c>
      <c r="F280">
        <v>-22.059999999999899</v>
      </c>
      <c r="G280" s="12">
        <f t="shared" si="17"/>
        <v>0.42813064774567555</v>
      </c>
      <c r="H280" s="12">
        <f t="shared" si="18"/>
        <v>1.2936749387689224</v>
      </c>
      <c r="I280" s="17">
        <f t="shared" si="19"/>
        <v>0.38829787234042551</v>
      </c>
      <c r="J280" s="349" t="str">
        <f t="shared" si="20"/>
        <v>entry30_</v>
      </c>
      <c r="AA280" s="155">
        <v>44127</v>
      </c>
      <c r="AB280" s="12">
        <v>7.8000000000000398</v>
      </c>
      <c r="AC280" s="155">
        <v>44090</v>
      </c>
      <c r="AD280">
        <v>20.100454213855201</v>
      </c>
      <c r="AE280" s="15"/>
      <c r="AG280" s="15"/>
    </row>
    <row r="281" spans="1:33">
      <c r="A281" t="s">
        <v>49373</v>
      </c>
      <c r="B281">
        <v>10</v>
      </c>
      <c r="C281">
        <v>5</v>
      </c>
      <c r="D281">
        <v>1.9400000000000399</v>
      </c>
      <c r="E281">
        <v>5.3</v>
      </c>
      <c r="F281">
        <v>-4.5899999999999501</v>
      </c>
      <c r="G281" s="12">
        <f t="shared" si="17"/>
        <v>0.42265795206973006</v>
      </c>
      <c r="H281" s="12">
        <f t="shared" si="18"/>
        <v>1.1546840958605789</v>
      </c>
      <c r="I281" s="17">
        <f t="shared" si="19"/>
        <v>0.5</v>
      </c>
      <c r="J281" s="349" t="str">
        <f t="shared" si="20"/>
        <v>entry17_</v>
      </c>
      <c r="AA281" s="155">
        <v>44130</v>
      </c>
      <c r="AB281" s="12">
        <v>7.8000000000000398</v>
      </c>
      <c r="AC281" s="155">
        <v>44091</v>
      </c>
      <c r="AD281">
        <v>19.740454213855202</v>
      </c>
      <c r="AE281" s="15"/>
      <c r="AG281" s="15"/>
    </row>
    <row r="282" spans="1:33">
      <c r="A282" t="s">
        <v>49031</v>
      </c>
      <c r="B282">
        <v>179</v>
      </c>
      <c r="C282">
        <v>70</v>
      </c>
      <c r="D282">
        <v>8.1966949542622807</v>
      </c>
      <c r="E282">
        <v>8.1966949542622807</v>
      </c>
      <c r="F282">
        <v>-20.100000000000001</v>
      </c>
      <c r="G282" s="12">
        <f t="shared" si="17"/>
        <v>0.40779576886877017</v>
      </c>
      <c r="H282" s="12">
        <f t="shared" si="18"/>
        <v>0.40779576886877017</v>
      </c>
      <c r="I282" s="17">
        <f t="shared" si="19"/>
        <v>0.39106145251396646</v>
      </c>
      <c r="J282" s="349" t="str">
        <f t="shared" si="20"/>
        <v>entry0_</v>
      </c>
      <c r="AA282" s="155">
        <v>44131</v>
      </c>
      <c r="AB282" s="12">
        <v>7.8000000000000398</v>
      </c>
      <c r="AC282" s="155">
        <v>44092</v>
      </c>
      <c r="AD282">
        <v>19.860454213855199</v>
      </c>
      <c r="AE282" s="15"/>
      <c r="AG282" s="15"/>
    </row>
    <row r="283" spans="1:33">
      <c r="A283" t="s">
        <v>49035</v>
      </c>
      <c r="B283">
        <v>179</v>
      </c>
      <c r="C283">
        <v>70</v>
      </c>
      <c r="D283">
        <v>8.1966949542622807</v>
      </c>
      <c r="E283">
        <v>8.1966949542622807</v>
      </c>
      <c r="F283">
        <v>-20.100000000000001</v>
      </c>
      <c r="G283" s="12">
        <f t="shared" si="17"/>
        <v>0.40779576886877017</v>
      </c>
      <c r="H283" s="12">
        <f t="shared" si="18"/>
        <v>0.40779576886877017</v>
      </c>
      <c r="I283" s="17">
        <f t="shared" si="19"/>
        <v>0.39106145251396646</v>
      </c>
      <c r="J283" s="349" t="str">
        <f t="shared" si="20"/>
        <v>entry0_</v>
      </c>
      <c r="AA283" s="155">
        <v>44132</v>
      </c>
      <c r="AB283" s="12">
        <v>7.8000000000000398</v>
      </c>
      <c r="AC283" s="155">
        <v>44095</v>
      </c>
      <c r="AD283">
        <v>19.600454213855201</v>
      </c>
      <c r="AE283" s="15"/>
      <c r="AG283" s="15"/>
    </row>
    <row r="284" spans="1:33">
      <c r="A284" t="s">
        <v>49465</v>
      </c>
      <c r="B284">
        <v>188</v>
      </c>
      <c r="C284">
        <v>72</v>
      </c>
      <c r="D284">
        <v>8.6774668976983893</v>
      </c>
      <c r="E284">
        <v>30.104489964760798</v>
      </c>
      <c r="F284">
        <v>-21.4270230670624</v>
      </c>
      <c r="G284" s="12">
        <f t="shared" si="17"/>
        <v>0.40497771764839247</v>
      </c>
      <c r="H284" s="12">
        <f t="shared" si="18"/>
        <v>1.4049777176483929</v>
      </c>
      <c r="I284" s="17">
        <f t="shared" si="19"/>
        <v>0.38297872340425532</v>
      </c>
      <c r="J284" s="349" t="str">
        <f t="shared" si="20"/>
        <v>entry30_</v>
      </c>
      <c r="AA284" s="155">
        <v>44133</v>
      </c>
      <c r="AB284" s="12">
        <v>7.8000000000000398</v>
      </c>
      <c r="AC284" s="155">
        <v>44096</v>
      </c>
      <c r="AD284">
        <v>19.270454213855199</v>
      </c>
      <c r="AE284" s="15"/>
      <c r="AG284" s="15"/>
    </row>
    <row r="285" spans="1:33">
      <c r="A285" t="s">
        <v>49198</v>
      </c>
      <c r="B285">
        <v>38</v>
      </c>
      <c r="C285">
        <v>21</v>
      </c>
      <c r="D285">
        <v>4.7274558211248596</v>
      </c>
      <c r="E285">
        <v>5.9774558211248703</v>
      </c>
      <c r="F285">
        <v>-11.8599999999999</v>
      </c>
      <c r="G285" s="12">
        <f t="shared" si="17"/>
        <v>0.39860504393970486</v>
      </c>
      <c r="H285" s="12">
        <f t="shared" si="18"/>
        <v>0.5040013339902969</v>
      </c>
      <c r="I285" s="17">
        <f t="shared" si="19"/>
        <v>0.55263157894736847</v>
      </c>
      <c r="J285" s="349" t="str">
        <f t="shared" si="20"/>
        <v>entry13_</v>
      </c>
      <c r="AA285" s="155">
        <v>44134</v>
      </c>
      <c r="AB285" s="12">
        <v>7.8000000000000398</v>
      </c>
      <c r="AC285" s="155">
        <v>44097</v>
      </c>
      <c r="AD285">
        <v>19.2504542138552</v>
      </c>
      <c r="AE285" s="15"/>
      <c r="AG285" s="15"/>
    </row>
    <row r="286" spans="1:33">
      <c r="A286" t="s">
        <v>49221</v>
      </c>
      <c r="B286">
        <v>38</v>
      </c>
      <c r="C286">
        <v>18</v>
      </c>
      <c r="D286">
        <v>2.77000000000002</v>
      </c>
      <c r="E286">
        <v>7.7799999999999798</v>
      </c>
      <c r="F286">
        <v>-6.9599999999999698</v>
      </c>
      <c r="G286" s="12">
        <f t="shared" si="17"/>
        <v>0.39798850574713102</v>
      </c>
      <c r="H286" s="12">
        <f t="shared" si="18"/>
        <v>1.117816091954025</v>
      </c>
      <c r="I286" s="17">
        <f t="shared" si="19"/>
        <v>0.47368421052631576</v>
      </c>
      <c r="J286" s="349" t="str">
        <f t="shared" si="20"/>
        <v>entry13_</v>
      </c>
      <c r="AA286" s="155">
        <v>44137</v>
      </c>
      <c r="AB286" s="12">
        <v>7.8000000000000398</v>
      </c>
      <c r="AC286" s="155">
        <v>44098</v>
      </c>
      <c r="AD286">
        <v>19.260454213855201</v>
      </c>
      <c r="AE286" s="15"/>
      <c r="AG286" s="15"/>
    </row>
    <row r="287" spans="1:33">
      <c r="A287" t="s">
        <v>49222</v>
      </c>
      <c r="B287">
        <v>38</v>
      </c>
      <c r="C287">
        <v>18</v>
      </c>
      <c r="D287">
        <v>2.77000000000002</v>
      </c>
      <c r="E287">
        <v>7.7799999999999798</v>
      </c>
      <c r="F287">
        <v>-6.9599999999999698</v>
      </c>
      <c r="G287" s="12">
        <f t="shared" si="17"/>
        <v>0.39798850574713102</v>
      </c>
      <c r="H287" s="12">
        <f t="shared" si="18"/>
        <v>1.117816091954025</v>
      </c>
      <c r="I287" s="17">
        <f t="shared" si="19"/>
        <v>0.47368421052631576</v>
      </c>
      <c r="J287" s="349" t="str">
        <f t="shared" si="20"/>
        <v>entry13_</v>
      </c>
      <c r="AA287" s="155">
        <v>44138</v>
      </c>
      <c r="AB287" s="12">
        <v>7.8000000000000398</v>
      </c>
      <c r="AC287" s="155">
        <v>44099</v>
      </c>
      <c r="AD287">
        <v>19.330454213855202</v>
      </c>
      <c r="AE287" s="15"/>
      <c r="AG287" s="15"/>
    </row>
    <row r="288" spans="1:33">
      <c r="A288" t="s">
        <v>49029</v>
      </c>
      <c r="B288">
        <v>179</v>
      </c>
      <c r="C288">
        <v>77</v>
      </c>
      <c r="D288">
        <v>8.7969687131186696</v>
      </c>
      <c r="E288">
        <v>8.7969687131186696</v>
      </c>
      <c r="F288">
        <v>-22.15</v>
      </c>
      <c r="G288" s="12">
        <f t="shared" si="17"/>
        <v>0.39715434370738917</v>
      </c>
      <c r="H288" s="12">
        <f t="shared" si="18"/>
        <v>0.39715434370738917</v>
      </c>
      <c r="I288" s="17">
        <f t="shared" si="19"/>
        <v>0.43016759776536312</v>
      </c>
      <c r="J288" s="349" t="str">
        <f t="shared" si="20"/>
        <v>entry0_</v>
      </c>
      <c r="AA288" s="155">
        <v>44139</v>
      </c>
      <c r="AB288" s="12">
        <v>7.8000000000000398</v>
      </c>
      <c r="AC288" s="155">
        <v>44102</v>
      </c>
      <c r="AD288">
        <v>19.540454213855199</v>
      </c>
      <c r="AE288" s="15"/>
      <c r="AG288" s="15"/>
    </row>
    <row r="289" spans="1:33">
      <c r="A289" t="s">
        <v>49580</v>
      </c>
      <c r="B289">
        <v>102</v>
      </c>
      <c r="C289">
        <v>34</v>
      </c>
      <c r="D289">
        <v>5.4849649280163604</v>
      </c>
      <c r="E289">
        <v>19.3112390498592</v>
      </c>
      <c r="F289">
        <v>-13.8262741218428</v>
      </c>
      <c r="G289" s="12">
        <f t="shared" si="17"/>
        <v>0.3967059295715244</v>
      </c>
      <c r="H289" s="12">
        <f t="shared" si="18"/>
        <v>1.3967059295715272</v>
      </c>
      <c r="I289" s="17">
        <f t="shared" si="19"/>
        <v>0.33333333333333331</v>
      </c>
      <c r="J289" s="349" t="str">
        <f t="shared" si="20"/>
        <v>entry7_</v>
      </c>
      <c r="AA289" s="155">
        <v>44140</v>
      </c>
      <c r="AB289" s="12">
        <v>7.8000000000000398</v>
      </c>
      <c r="AC289" s="155">
        <v>44103</v>
      </c>
      <c r="AD289">
        <v>19.280454213855201</v>
      </c>
      <c r="AE289" s="15"/>
      <c r="AG289" s="15"/>
    </row>
    <row r="290" spans="1:33">
      <c r="A290" t="s">
        <v>49043</v>
      </c>
      <c r="B290">
        <v>179</v>
      </c>
      <c r="C290">
        <v>72</v>
      </c>
      <c r="D290">
        <v>6.1252743911340701</v>
      </c>
      <c r="E290">
        <v>10.9259793901601</v>
      </c>
      <c r="F290">
        <v>-15.8499999999999</v>
      </c>
      <c r="G290" s="12">
        <f t="shared" si="17"/>
        <v>0.38645264297376081</v>
      </c>
      <c r="H290" s="12">
        <f t="shared" si="18"/>
        <v>0.68933623912682451</v>
      </c>
      <c r="I290" s="17">
        <f t="shared" si="19"/>
        <v>0.4022346368715084</v>
      </c>
      <c r="J290" s="349" t="str">
        <f t="shared" si="20"/>
        <v>entry0_</v>
      </c>
      <c r="AA290" s="155">
        <v>44144</v>
      </c>
      <c r="AB290" s="12">
        <v>7.8000000000000398</v>
      </c>
      <c r="AC290" s="155">
        <v>44109</v>
      </c>
      <c r="AD290">
        <v>19.280454213855201</v>
      </c>
      <c r="AE290" s="15"/>
      <c r="AG290" s="15"/>
    </row>
    <row r="291" spans="1:33">
      <c r="A291" t="s">
        <v>49622</v>
      </c>
      <c r="B291">
        <v>100</v>
      </c>
      <c r="C291">
        <v>24</v>
      </c>
      <c r="D291">
        <v>2.5214104022354999</v>
      </c>
      <c r="E291">
        <v>8.4259232818481493</v>
      </c>
      <c r="F291">
        <v>-6.5429334721761299</v>
      </c>
      <c r="G291" s="12">
        <f t="shared" si="17"/>
        <v>0.38536390641259233</v>
      </c>
      <c r="H291" s="12">
        <f t="shared" si="18"/>
        <v>1.2877898449799996</v>
      </c>
      <c r="I291" s="17">
        <f t="shared" si="19"/>
        <v>0.24</v>
      </c>
      <c r="J291" s="349" t="str">
        <f t="shared" si="20"/>
        <v>entry9_</v>
      </c>
      <c r="AA291" s="155">
        <v>44145</v>
      </c>
      <c r="AB291" s="12">
        <v>7.9400000000000404</v>
      </c>
      <c r="AC291" s="155">
        <v>44110</v>
      </c>
      <c r="AD291">
        <v>19.280454213855201</v>
      </c>
      <c r="AE291" s="15"/>
      <c r="AG291" s="15"/>
    </row>
    <row r="292" spans="1:33">
      <c r="A292" t="s">
        <v>49626</v>
      </c>
      <c r="B292">
        <v>100</v>
      </c>
      <c r="C292">
        <v>24</v>
      </c>
      <c r="D292">
        <v>2.5214104022354999</v>
      </c>
      <c r="E292">
        <v>8.4259232818481493</v>
      </c>
      <c r="F292">
        <v>-6.5429334721761299</v>
      </c>
      <c r="G292" s="12">
        <f t="shared" si="17"/>
        <v>0.38536390641259233</v>
      </c>
      <c r="H292" s="12">
        <f t="shared" si="18"/>
        <v>1.2877898449799996</v>
      </c>
      <c r="I292" s="17">
        <f t="shared" si="19"/>
        <v>0.24</v>
      </c>
      <c r="J292" s="349" t="str">
        <f t="shared" si="20"/>
        <v>entry9_</v>
      </c>
      <c r="AA292" s="155">
        <v>44146</v>
      </c>
      <c r="AB292" s="12">
        <v>7.5700000000000403</v>
      </c>
      <c r="AC292" s="155">
        <v>44111</v>
      </c>
      <c r="AD292">
        <v>19.280454213855201</v>
      </c>
      <c r="AE292" s="15"/>
      <c r="AG292" s="15"/>
    </row>
    <row r="293" spans="1:33">
      <c r="A293" t="s">
        <v>49034</v>
      </c>
      <c r="B293">
        <v>179</v>
      </c>
      <c r="C293">
        <v>77</v>
      </c>
      <c r="D293">
        <v>8.8262417968114502</v>
      </c>
      <c r="E293">
        <v>8.8262417968114502</v>
      </c>
      <c r="F293">
        <v>-22.94</v>
      </c>
      <c r="G293" s="12">
        <f t="shared" si="17"/>
        <v>0.38475334772499781</v>
      </c>
      <c r="H293" s="12">
        <f t="shared" si="18"/>
        <v>0.38475334772499781</v>
      </c>
      <c r="I293" s="17">
        <f t="shared" si="19"/>
        <v>0.43016759776536312</v>
      </c>
      <c r="J293" s="349" t="str">
        <f t="shared" si="20"/>
        <v>entry0_</v>
      </c>
      <c r="AA293" s="155">
        <v>44147</v>
      </c>
      <c r="AB293" s="12">
        <v>10.25</v>
      </c>
      <c r="AC293" s="155">
        <v>44112</v>
      </c>
      <c r="AD293">
        <v>19.280454213855201</v>
      </c>
      <c r="AE293" s="15"/>
      <c r="AG293" s="15"/>
    </row>
    <row r="294" spans="1:33">
      <c r="A294" t="s">
        <v>49038</v>
      </c>
      <c r="B294">
        <v>179</v>
      </c>
      <c r="C294">
        <v>77</v>
      </c>
      <c r="D294">
        <v>8.8262417968114502</v>
      </c>
      <c r="E294">
        <v>8.8262417968114502</v>
      </c>
      <c r="F294">
        <v>-22.94</v>
      </c>
      <c r="G294" s="12">
        <f t="shared" si="17"/>
        <v>0.38475334772499781</v>
      </c>
      <c r="H294" s="12">
        <f t="shared" si="18"/>
        <v>0.38475334772499781</v>
      </c>
      <c r="I294" s="17">
        <f t="shared" si="19"/>
        <v>0.43016759776536312</v>
      </c>
      <c r="J294" s="349" t="str">
        <f t="shared" si="20"/>
        <v>entry0_</v>
      </c>
      <c r="AA294" s="155">
        <v>44151</v>
      </c>
      <c r="AB294" s="12">
        <v>10.25</v>
      </c>
      <c r="AC294" s="155">
        <v>44116</v>
      </c>
      <c r="AD294">
        <v>19.2304542138552</v>
      </c>
      <c r="AE294" s="15"/>
      <c r="AG294" s="15"/>
    </row>
    <row r="295" spans="1:33">
      <c r="A295" t="s">
        <v>49349</v>
      </c>
      <c r="B295">
        <v>77</v>
      </c>
      <c r="C295">
        <v>23</v>
      </c>
      <c r="D295">
        <v>3.8033153831810802</v>
      </c>
      <c r="E295">
        <v>6.7171272986207597</v>
      </c>
      <c r="F295">
        <v>-10.069999999999901</v>
      </c>
      <c r="G295" s="12">
        <f t="shared" si="17"/>
        <v>0.37768772424837316</v>
      </c>
      <c r="H295" s="12">
        <f t="shared" si="18"/>
        <v>0.66704342588091614</v>
      </c>
      <c r="I295" s="17">
        <f t="shared" si="19"/>
        <v>0.29870129870129869</v>
      </c>
      <c r="J295" s="349" t="str">
        <f t="shared" si="20"/>
        <v>entry16_</v>
      </c>
      <c r="AA295" s="155">
        <v>44152</v>
      </c>
      <c r="AB295" s="12">
        <v>10.59</v>
      </c>
      <c r="AC295" s="155">
        <v>44117</v>
      </c>
      <c r="AD295">
        <v>19.170454213855201</v>
      </c>
      <c r="AE295" s="15"/>
      <c r="AG295" s="15"/>
    </row>
    <row r="296" spans="1:33">
      <c r="A296" t="s">
        <v>49350</v>
      </c>
      <c r="B296">
        <v>77</v>
      </c>
      <c r="C296">
        <v>23</v>
      </c>
      <c r="D296">
        <v>3.8033153831810802</v>
      </c>
      <c r="E296">
        <v>6.7171272986207597</v>
      </c>
      <c r="F296">
        <v>-10.069999999999901</v>
      </c>
      <c r="G296" s="12">
        <f t="shared" si="17"/>
        <v>0.37768772424837316</v>
      </c>
      <c r="H296" s="12">
        <f t="shared" si="18"/>
        <v>0.66704342588091614</v>
      </c>
      <c r="I296" s="17">
        <f t="shared" si="19"/>
        <v>0.29870129870129869</v>
      </c>
      <c r="J296" s="349" t="str">
        <f t="shared" si="20"/>
        <v>entry16_</v>
      </c>
      <c r="AA296" s="155">
        <v>44153</v>
      </c>
      <c r="AB296" s="12">
        <v>10.66</v>
      </c>
      <c r="AC296" s="155">
        <v>44118</v>
      </c>
      <c r="AD296">
        <v>19.120454213855201</v>
      </c>
      <c r="AE296" s="15"/>
      <c r="AG296" s="15"/>
    </row>
    <row r="297" spans="1:33">
      <c r="A297" t="s">
        <v>49023</v>
      </c>
      <c r="B297">
        <v>179</v>
      </c>
      <c r="C297">
        <v>78</v>
      </c>
      <c r="D297">
        <v>4.9847805025301302</v>
      </c>
      <c r="E297">
        <v>4.9847805025301302</v>
      </c>
      <c r="F297">
        <v>-13.47</v>
      </c>
      <c r="G297" s="12">
        <f t="shared" si="17"/>
        <v>0.37006536767113063</v>
      </c>
      <c r="H297" s="12">
        <f t="shared" si="18"/>
        <v>0.37006536767113063</v>
      </c>
      <c r="I297" s="17">
        <f t="shared" si="19"/>
        <v>0.43575418994413406</v>
      </c>
      <c r="J297" s="349" t="str">
        <f t="shared" si="20"/>
        <v>entry0_</v>
      </c>
      <c r="AA297" s="155">
        <v>44154</v>
      </c>
      <c r="AB297" s="12">
        <v>10.42</v>
      </c>
      <c r="AC297" s="155">
        <v>44119</v>
      </c>
      <c r="AD297">
        <v>19.130454213855199</v>
      </c>
      <c r="AE297" s="15"/>
      <c r="AG297" s="15"/>
    </row>
    <row r="298" spans="1:33">
      <c r="A298" t="s">
        <v>49206</v>
      </c>
      <c r="B298">
        <v>38</v>
      </c>
      <c r="C298">
        <v>20</v>
      </c>
      <c r="D298">
        <v>4.2274558211248703</v>
      </c>
      <c r="E298">
        <v>7.9774558211248703</v>
      </c>
      <c r="F298">
        <v>-11.8599999999999</v>
      </c>
      <c r="G298" s="12">
        <f t="shared" si="17"/>
        <v>0.35644652791946929</v>
      </c>
      <c r="H298" s="12">
        <f t="shared" si="18"/>
        <v>0.67263539807124262</v>
      </c>
      <c r="I298" s="17">
        <f t="shared" si="19"/>
        <v>0.52631578947368418</v>
      </c>
      <c r="J298" s="349" t="str">
        <f t="shared" si="20"/>
        <v>entry13_</v>
      </c>
      <c r="AA298" s="155">
        <v>44158</v>
      </c>
      <c r="AB298" s="12">
        <v>10.42</v>
      </c>
      <c r="AC298" s="155">
        <v>44120</v>
      </c>
      <c r="AD298">
        <v>19.1404542138552</v>
      </c>
      <c r="AE298" s="15"/>
      <c r="AG298" s="15"/>
    </row>
    <row r="299" spans="1:33">
      <c r="A299" t="s">
        <v>49517</v>
      </c>
      <c r="B299">
        <v>185</v>
      </c>
      <c r="C299">
        <v>66</v>
      </c>
      <c r="D299">
        <v>7.3513667203367703</v>
      </c>
      <c r="E299">
        <v>19.509535105399099</v>
      </c>
      <c r="F299">
        <v>-20.69</v>
      </c>
      <c r="G299" s="12">
        <f t="shared" si="17"/>
        <v>0.35531013631400532</v>
      </c>
      <c r="H299" s="12">
        <f t="shared" si="18"/>
        <v>0.9429451476751618</v>
      </c>
      <c r="I299" s="17">
        <f t="shared" si="19"/>
        <v>0.35675675675675678</v>
      </c>
      <c r="J299" s="349" t="str">
        <f t="shared" si="20"/>
        <v>entry31_</v>
      </c>
      <c r="AA299" s="155">
        <v>44159</v>
      </c>
      <c r="AB299" s="12">
        <v>10.56</v>
      </c>
      <c r="AC299" s="155">
        <v>44123</v>
      </c>
      <c r="AD299">
        <v>19.170454213855201</v>
      </c>
      <c r="AE299" s="15"/>
      <c r="AG299" s="15"/>
    </row>
    <row r="300" spans="1:33">
      <c r="A300" t="s">
        <v>49565</v>
      </c>
      <c r="B300">
        <v>102</v>
      </c>
      <c r="C300">
        <v>40</v>
      </c>
      <c r="D300">
        <v>5.9799095570571099</v>
      </c>
      <c r="E300">
        <v>22.896570345565099</v>
      </c>
      <c r="F300">
        <v>-16.916660788508</v>
      </c>
      <c r="G300" s="12">
        <f t="shared" si="17"/>
        <v>0.353492313395528</v>
      </c>
      <c r="H300" s="12">
        <f t="shared" si="18"/>
        <v>1.3534923133955272</v>
      </c>
      <c r="I300" s="17">
        <f t="shared" si="19"/>
        <v>0.39215686274509803</v>
      </c>
      <c r="J300" s="349" t="str">
        <f t="shared" si="20"/>
        <v>entry7_</v>
      </c>
      <c r="AA300" s="155">
        <v>44160</v>
      </c>
      <c r="AB300" s="12">
        <v>10.91</v>
      </c>
      <c r="AC300" s="155">
        <v>44124</v>
      </c>
      <c r="AD300">
        <v>19.210454213855201</v>
      </c>
      <c r="AE300" s="15"/>
      <c r="AG300" s="15"/>
    </row>
    <row r="301" spans="1:33">
      <c r="A301" t="s">
        <v>49026</v>
      </c>
      <c r="B301">
        <v>179</v>
      </c>
      <c r="C301">
        <v>86</v>
      </c>
      <c r="D301">
        <v>7.2043273450792604</v>
      </c>
      <c r="E301">
        <v>7.2043273450792604</v>
      </c>
      <c r="F301">
        <v>-20.600000000000101</v>
      </c>
      <c r="G301" s="12">
        <f t="shared" si="17"/>
        <v>0.34972462840190416</v>
      </c>
      <c r="H301" s="12">
        <f t="shared" si="18"/>
        <v>0.34972462840190416</v>
      </c>
      <c r="I301" s="17">
        <f t="shared" si="19"/>
        <v>0.48044692737430167</v>
      </c>
      <c r="J301" s="349" t="str">
        <f t="shared" si="20"/>
        <v>entry0_</v>
      </c>
      <c r="AA301" s="155">
        <v>44161</v>
      </c>
      <c r="AB301" s="12">
        <v>12.78</v>
      </c>
      <c r="AC301" s="155">
        <v>44125</v>
      </c>
      <c r="AD301">
        <v>19.170454213855201</v>
      </c>
      <c r="AE301" s="15"/>
      <c r="AG301" s="15"/>
    </row>
    <row r="302" spans="1:33">
      <c r="A302" t="s">
        <v>49499</v>
      </c>
      <c r="B302">
        <v>185</v>
      </c>
      <c r="C302">
        <v>63</v>
      </c>
      <c r="D302">
        <v>5.5249854606851203</v>
      </c>
      <c r="E302">
        <v>16.169999999999899</v>
      </c>
      <c r="F302">
        <v>-15.8799999999999</v>
      </c>
      <c r="G302" s="12">
        <f t="shared" si="17"/>
        <v>0.34792099878369998</v>
      </c>
      <c r="H302" s="12">
        <f t="shared" si="18"/>
        <v>1.0182619647355164</v>
      </c>
      <c r="I302" s="17">
        <f t="shared" si="19"/>
        <v>0.34054054054054056</v>
      </c>
      <c r="J302" s="349" t="str">
        <f t="shared" si="20"/>
        <v>entry31_</v>
      </c>
      <c r="AA302" s="155">
        <v>44162</v>
      </c>
      <c r="AB302" s="12">
        <v>12.78</v>
      </c>
      <c r="AC302" s="155">
        <v>44126</v>
      </c>
      <c r="AD302">
        <v>19.0904542138552</v>
      </c>
      <c r="AE302" s="15"/>
      <c r="AG302" s="15"/>
    </row>
    <row r="303" spans="1:33">
      <c r="A303" t="s">
        <v>49579</v>
      </c>
      <c r="B303">
        <v>102</v>
      </c>
      <c r="C303">
        <v>33</v>
      </c>
      <c r="D303">
        <v>4.8949649280163596</v>
      </c>
      <c r="E303">
        <v>19.461239049859199</v>
      </c>
      <c r="F303">
        <v>-14.566274121842801</v>
      </c>
      <c r="G303" s="12">
        <f t="shared" si="17"/>
        <v>0.33604783811366928</v>
      </c>
      <c r="H303" s="12">
        <f t="shared" si="18"/>
        <v>1.336047838113672</v>
      </c>
      <c r="I303" s="17">
        <f t="shared" si="19"/>
        <v>0.3235294117647059</v>
      </c>
      <c r="J303" s="349" t="str">
        <f t="shared" si="20"/>
        <v>entry7_</v>
      </c>
      <c r="AA303" s="155">
        <v>44165</v>
      </c>
      <c r="AB303" s="12">
        <v>12.78</v>
      </c>
      <c r="AC303" s="155">
        <v>44127</v>
      </c>
      <c r="AD303">
        <v>19.170454213855201</v>
      </c>
      <c r="AE303" s="15"/>
      <c r="AG303" s="15"/>
    </row>
    <row r="304" spans="1:33">
      <c r="A304" t="s">
        <v>49562</v>
      </c>
      <c r="B304">
        <v>102</v>
      </c>
      <c r="C304">
        <v>30</v>
      </c>
      <c r="D304">
        <v>5.4499095570570804</v>
      </c>
      <c r="E304">
        <v>21.8565703455651</v>
      </c>
      <c r="F304">
        <v>-16.406660788507999</v>
      </c>
      <c r="G304" s="12">
        <f t="shared" si="17"/>
        <v>0.33217664626030757</v>
      </c>
      <c r="H304" s="12">
        <f t="shared" si="18"/>
        <v>1.3321766462603088</v>
      </c>
      <c r="I304" s="17">
        <f t="shared" si="19"/>
        <v>0.29411764705882354</v>
      </c>
      <c r="J304" s="349" t="str">
        <f t="shared" si="20"/>
        <v>entry7_</v>
      </c>
      <c r="AA304" s="155">
        <v>44166</v>
      </c>
      <c r="AB304" s="12">
        <v>12.78</v>
      </c>
      <c r="AC304" s="155">
        <v>44130</v>
      </c>
      <c r="AD304">
        <v>19.1404542138552</v>
      </c>
      <c r="AE304" s="15"/>
      <c r="AG304" s="15"/>
    </row>
    <row r="305" spans="1:33">
      <c r="A305" t="s">
        <v>49188</v>
      </c>
      <c r="B305">
        <v>38</v>
      </c>
      <c r="C305">
        <v>21</v>
      </c>
      <c r="D305">
        <v>2.9599999999999902</v>
      </c>
      <c r="E305">
        <v>3.9099999999999602</v>
      </c>
      <c r="F305">
        <v>-9.14999999999994</v>
      </c>
      <c r="G305" s="12">
        <f t="shared" si="17"/>
        <v>0.32349726775956389</v>
      </c>
      <c r="H305" s="12">
        <f t="shared" si="18"/>
        <v>0.42732240437158314</v>
      </c>
      <c r="I305" s="17">
        <f t="shared" si="19"/>
        <v>0.55263157894736847</v>
      </c>
      <c r="J305" s="349" t="str">
        <f t="shared" si="20"/>
        <v>entry13_</v>
      </c>
      <c r="AA305" s="155">
        <v>44167</v>
      </c>
      <c r="AB305" s="12">
        <v>12.78</v>
      </c>
      <c r="AC305" s="155">
        <v>44131</v>
      </c>
      <c r="AD305">
        <v>19.0904542138552</v>
      </c>
      <c r="AE305" s="15"/>
      <c r="AG305" s="15"/>
    </row>
    <row r="306" spans="1:33">
      <c r="A306" t="s">
        <v>49508</v>
      </c>
      <c r="B306">
        <v>185</v>
      </c>
      <c r="C306">
        <v>68</v>
      </c>
      <c r="D306">
        <v>4.6123115394475303</v>
      </c>
      <c r="E306">
        <v>12.4108623582291</v>
      </c>
      <c r="F306">
        <v>-14.69</v>
      </c>
      <c r="G306" s="12">
        <f t="shared" si="17"/>
        <v>0.31397627906382097</v>
      </c>
      <c r="H306" s="12">
        <f t="shared" si="18"/>
        <v>0.84485107952546634</v>
      </c>
      <c r="I306" s="17">
        <f t="shared" si="19"/>
        <v>0.36756756756756759</v>
      </c>
      <c r="J306" s="349" t="str">
        <f t="shared" si="20"/>
        <v>entry31_</v>
      </c>
      <c r="AA306" s="155">
        <v>44168</v>
      </c>
      <c r="AB306" s="12">
        <v>12.78</v>
      </c>
      <c r="AC306" s="155">
        <v>44132</v>
      </c>
      <c r="AD306">
        <v>19.080454213855202</v>
      </c>
      <c r="AE306" s="15"/>
      <c r="AG306" s="15"/>
    </row>
    <row r="307" spans="1:33">
      <c r="A307" t="s">
        <v>49167</v>
      </c>
      <c r="B307">
        <v>16</v>
      </c>
      <c r="C307">
        <v>6</v>
      </c>
      <c r="D307">
        <v>0.76205791024449498</v>
      </c>
      <c r="E307">
        <v>3.23999999999997</v>
      </c>
      <c r="F307">
        <v>-2.47794208975548</v>
      </c>
      <c r="G307" s="12">
        <f t="shared" si="17"/>
        <v>0.30753661007456951</v>
      </c>
      <c r="H307" s="12">
        <f t="shared" si="18"/>
        <v>1.3075366100745676</v>
      </c>
      <c r="I307" s="17">
        <f t="shared" si="19"/>
        <v>0.375</v>
      </c>
      <c r="J307" s="349" t="str">
        <f t="shared" si="20"/>
        <v>entry12_</v>
      </c>
      <c r="AA307" s="155">
        <v>44172</v>
      </c>
      <c r="AB307" s="12">
        <v>12.78</v>
      </c>
      <c r="AC307" s="155">
        <v>44133</v>
      </c>
      <c r="AD307">
        <v>19.0704542138552</v>
      </c>
      <c r="AE307" s="15"/>
      <c r="AG307" s="15"/>
    </row>
    <row r="308" spans="1:33">
      <c r="A308" t="s">
        <v>49171</v>
      </c>
      <c r="B308">
        <v>16</v>
      </c>
      <c r="C308">
        <v>6</v>
      </c>
      <c r="D308">
        <v>0.76205791024449498</v>
      </c>
      <c r="E308">
        <v>3.23999999999997</v>
      </c>
      <c r="F308">
        <v>-2.47794208975548</v>
      </c>
      <c r="G308" s="12">
        <f t="shared" si="17"/>
        <v>0.30753661007456951</v>
      </c>
      <c r="H308" s="12">
        <f t="shared" si="18"/>
        <v>1.3075366100745676</v>
      </c>
      <c r="I308" s="17">
        <f t="shared" si="19"/>
        <v>0.375</v>
      </c>
      <c r="J308" s="349" t="str">
        <f t="shared" si="20"/>
        <v>entry12_</v>
      </c>
      <c r="AA308" s="155">
        <v>44173</v>
      </c>
      <c r="AB308" s="12">
        <v>12.47</v>
      </c>
      <c r="AC308" s="155">
        <v>44134</v>
      </c>
      <c r="AD308">
        <v>18.0504542138552</v>
      </c>
      <c r="AE308" s="15"/>
      <c r="AG308" s="15"/>
    </row>
    <row r="309" spans="1:33">
      <c r="A309" t="s">
        <v>49609</v>
      </c>
      <c r="B309">
        <v>100</v>
      </c>
      <c r="C309">
        <v>39</v>
      </c>
      <c r="D309">
        <v>4.5627283608629199</v>
      </c>
      <c r="E309">
        <v>9.7500000000000409</v>
      </c>
      <c r="F309">
        <v>-15.67</v>
      </c>
      <c r="G309" s="12">
        <f t="shared" si="17"/>
        <v>0.2911760281342004</v>
      </c>
      <c r="H309" s="12">
        <f t="shared" si="18"/>
        <v>0.62220804084237658</v>
      </c>
      <c r="I309" s="17">
        <f t="shared" si="19"/>
        <v>0.39</v>
      </c>
      <c r="J309" s="349" t="str">
        <f t="shared" si="20"/>
        <v>entry9_</v>
      </c>
      <c r="AA309" s="155">
        <v>44174</v>
      </c>
      <c r="AB309" s="12">
        <v>13.22</v>
      </c>
      <c r="AC309" s="155">
        <v>44137</v>
      </c>
      <c r="AD309">
        <v>18.030454213855201</v>
      </c>
      <c r="AE309" s="15"/>
      <c r="AG309" s="15"/>
    </row>
    <row r="310" spans="1:33">
      <c r="A310" t="s">
        <v>49500</v>
      </c>
      <c r="B310">
        <v>185</v>
      </c>
      <c r="C310">
        <v>67</v>
      </c>
      <c r="D310">
        <v>7.5778398396271296</v>
      </c>
      <c r="E310">
        <v>7.5778398396271403</v>
      </c>
      <c r="F310">
        <v>-27.59</v>
      </c>
      <c r="G310" s="12">
        <f t="shared" si="17"/>
        <v>0.2746589285838032</v>
      </c>
      <c r="H310" s="12">
        <f t="shared" si="18"/>
        <v>0.27465892858380359</v>
      </c>
      <c r="I310" s="17">
        <f t="shared" si="19"/>
        <v>0.36216216216216218</v>
      </c>
      <c r="J310" s="349" t="str">
        <f t="shared" si="20"/>
        <v>entry31_</v>
      </c>
      <c r="AA310" s="155">
        <v>44175</v>
      </c>
      <c r="AB310" s="12">
        <v>12.34</v>
      </c>
      <c r="AC310" s="155">
        <v>44138</v>
      </c>
      <c r="AD310">
        <v>19.150454213855198</v>
      </c>
      <c r="AE310" s="15"/>
      <c r="AG310" s="15"/>
    </row>
    <row r="311" spans="1:33">
      <c r="A311" t="s">
        <v>49561</v>
      </c>
      <c r="B311">
        <v>102</v>
      </c>
      <c r="C311">
        <v>40</v>
      </c>
      <c r="D311">
        <v>4.3899095570571296</v>
      </c>
      <c r="E311">
        <v>20.486570345565099</v>
      </c>
      <c r="F311">
        <v>-16.096660788508</v>
      </c>
      <c r="G311" s="12">
        <f t="shared" si="17"/>
        <v>0.27272175358203782</v>
      </c>
      <c r="H311" s="12">
        <f t="shared" si="18"/>
        <v>1.2727217535820359</v>
      </c>
      <c r="I311" s="17">
        <f t="shared" si="19"/>
        <v>0.39215686274509803</v>
      </c>
      <c r="J311" s="349" t="str">
        <f t="shared" si="20"/>
        <v>entry7_</v>
      </c>
      <c r="AA311" s="155">
        <v>44179</v>
      </c>
      <c r="AB311" s="12">
        <v>12.34</v>
      </c>
      <c r="AC311" s="155">
        <v>44139</v>
      </c>
      <c r="AD311">
        <v>19.0904542138552</v>
      </c>
      <c r="AE311" s="15"/>
      <c r="AG311" s="15"/>
    </row>
    <row r="312" spans="1:33">
      <c r="A312" t="s">
        <v>49501</v>
      </c>
      <c r="B312">
        <v>185</v>
      </c>
      <c r="C312">
        <v>68</v>
      </c>
      <c r="D312">
        <v>7.0552820892969299</v>
      </c>
      <c r="E312">
        <v>7.3000000000000496</v>
      </c>
      <c r="F312">
        <v>-26.4800000000001</v>
      </c>
      <c r="G312" s="12">
        <f t="shared" si="17"/>
        <v>0.26643814536619725</v>
      </c>
      <c r="H312" s="12">
        <f t="shared" si="18"/>
        <v>0.27567975830815794</v>
      </c>
      <c r="I312" s="17">
        <f t="shared" si="19"/>
        <v>0.36756756756756759</v>
      </c>
      <c r="J312" s="349" t="str">
        <f t="shared" si="20"/>
        <v>entry31_</v>
      </c>
      <c r="AA312" s="155">
        <v>44180</v>
      </c>
      <c r="AB312" s="12">
        <v>12.52</v>
      </c>
      <c r="AC312" s="155">
        <v>44140</v>
      </c>
      <c r="AD312">
        <v>24.1604542138552</v>
      </c>
      <c r="AE312" s="15"/>
      <c r="AG312" s="15"/>
    </row>
    <row r="313" spans="1:33">
      <c r="A313" t="s">
        <v>49449</v>
      </c>
      <c r="B313">
        <v>188</v>
      </c>
      <c r="C313">
        <v>74</v>
      </c>
      <c r="D313">
        <v>5.4345620892694901</v>
      </c>
      <c r="E313">
        <v>22.938469149242302</v>
      </c>
      <c r="F313">
        <v>-20.431555522722899</v>
      </c>
      <c r="G313" s="12">
        <f t="shared" si="17"/>
        <v>0.26598866068838745</v>
      </c>
      <c r="H313" s="12">
        <f t="shared" si="18"/>
        <v>1.1226981285752495</v>
      </c>
      <c r="I313" s="17">
        <f t="shared" si="19"/>
        <v>0.39361702127659576</v>
      </c>
      <c r="J313" s="349" t="str">
        <f t="shared" si="20"/>
        <v>entry30_</v>
      </c>
      <c r="AA313" s="155">
        <v>44181</v>
      </c>
      <c r="AB313" s="12">
        <v>13.01</v>
      </c>
      <c r="AC313" s="155">
        <v>44141</v>
      </c>
      <c r="AD313">
        <v>24.2304542138552</v>
      </c>
      <c r="AE313" s="15"/>
      <c r="AG313" s="15"/>
    </row>
    <row r="314" spans="1:33">
      <c r="A314" t="s">
        <v>49549</v>
      </c>
      <c r="B314">
        <v>102</v>
      </c>
      <c r="C314">
        <v>39</v>
      </c>
      <c r="D314">
        <v>6.4983555718237298</v>
      </c>
      <c r="E314">
        <v>30.59</v>
      </c>
      <c r="F314">
        <v>-24.619999999999902</v>
      </c>
      <c r="G314" s="12">
        <f t="shared" si="17"/>
        <v>0.26394620519186662</v>
      </c>
      <c r="H314" s="12">
        <f t="shared" si="18"/>
        <v>1.2424857839155208</v>
      </c>
      <c r="I314" s="17">
        <f t="shared" si="19"/>
        <v>0.38235294117647056</v>
      </c>
      <c r="J314" s="349" t="str">
        <f t="shared" si="20"/>
        <v>entry7_</v>
      </c>
      <c r="AA314" s="155">
        <v>44182</v>
      </c>
      <c r="AB314" s="12">
        <v>11.81</v>
      </c>
      <c r="AC314" s="155">
        <v>44144</v>
      </c>
      <c r="AD314">
        <v>24.4104542138552</v>
      </c>
      <c r="AE314" s="15"/>
      <c r="AG314" s="15"/>
    </row>
    <row r="315" spans="1:33">
      <c r="A315" t="s">
        <v>49573</v>
      </c>
      <c r="B315">
        <v>102</v>
      </c>
      <c r="C315">
        <v>38</v>
      </c>
      <c r="D315">
        <v>2.7449649280162798</v>
      </c>
      <c r="E315">
        <v>13.531239049859099</v>
      </c>
      <c r="F315">
        <v>-10.7862741218428</v>
      </c>
      <c r="G315" s="12">
        <f t="shared" si="17"/>
        <v>0.25448685032559804</v>
      </c>
      <c r="H315" s="12">
        <f t="shared" si="18"/>
        <v>1.2544868503255999</v>
      </c>
      <c r="I315" s="17">
        <f t="shared" si="19"/>
        <v>0.37254901960784315</v>
      </c>
      <c r="J315" s="349" t="str">
        <f t="shared" si="20"/>
        <v>entry7_</v>
      </c>
      <c r="AA315" s="155">
        <v>44186</v>
      </c>
      <c r="AB315" s="12">
        <v>11.81</v>
      </c>
      <c r="AC315" s="155">
        <v>44145</v>
      </c>
      <c r="AD315">
        <v>24.440454213855201</v>
      </c>
      <c r="AE315" s="15"/>
      <c r="AG315" s="15"/>
    </row>
    <row r="316" spans="1:33">
      <c r="A316" t="s">
        <v>49039</v>
      </c>
      <c r="B316">
        <v>179</v>
      </c>
      <c r="C316">
        <v>74</v>
      </c>
      <c r="D316">
        <v>3.96527439113405</v>
      </c>
      <c r="E316">
        <v>8.7659793901600995</v>
      </c>
      <c r="F316">
        <v>-15.989999999999901</v>
      </c>
      <c r="G316" s="12">
        <f t="shared" si="17"/>
        <v>0.24798463984578328</v>
      </c>
      <c r="H316" s="12">
        <f t="shared" si="18"/>
        <v>0.54821634710194833</v>
      </c>
      <c r="I316" s="17">
        <f t="shared" si="19"/>
        <v>0.41340782122905029</v>
      </c>
      <c r="J316" s="349" t="str">
        <f t="shared" si="20"/>
        <v>entry0_</v>
      </c>
      <c r="AA316" s="155">
        <v>44187</v>
      </c>
      <c r="AB316" s="12">
        <v>11.98</v>
      </c>
      <c r="AC316" s="155">
        <v>44146</v>
      </c>
      <c r="AD316">
        <v>25.270454213855199</v>
      </c>
      <c r="AE316" s="15"/>
      <c r="AG316" s="15"/>
    </row>
    <row r="317" spans="1:33">
      <c r="A317" t="s">
        <v>49558</v>
      </c>
      <c r="B317">
        <v>102</v>
      </c>
      <c r="C317">
        <v>30</v>
      </c>
      <c r="D317">
        <v>3.8599095570570898</v>
      </c>
      <c r="E317">
        <v>19.4465703455651</v>
      </c>
      <c r="F317">
        <v>-15.586660788508</v>
      </c>
      <c r="G317" s="12">
        <f t="shared" si="17"/>
        <v>0.24764185282732207</v>
      </c>
      <c r="H317" s="12">
        <f t="shared" si="18"/>
        <v>1.2476418528273228</v>
      </c>
      <c r="I317" s="17">
        <f t="shared" si="19"/>
        <v>0.29411764705882354</v>
      </c>
      <c r="J317" s="349" t="str">
        <f t="shared" si="20"/>
        <v>entry7_</v>
      </c>
      <c r="AA317" s="155">
        <v>44188</v>
      </c>
      <c r="AB317" s="12">
        <v>12.07</v>
      </c>
      <c r="AC317" s="155">
        <v>44147</v>
      </c>
      <c r="AD317">
        <v>25.270454213855199</v>
      </c>
      <c r="AE317" s="15"/>
      <c r="AG317" s="15"/>
    </row>
    <row r="318" spans="1:33">
      <c r="A318" t="s">
        <v>49213</v>
      </c>
      <c r="B318">
        <v>38</v>
      </c>
      <c r="C318">
        <v>19</v>
      </c>
      <c r="D318">
        <v>1.72000000000002</v>
      </c>
      <c r="E318">
        <v>5.1599999999999904</v>
      </c>
      <c r="F318">
        <v>-6.9599999999999698</v>
      </c>
      <c r="G318" s="12">
        <f t="shared" si="17"/>
        <v>0.24712643678161314</v>
      </c>
      <c r="H318" s="12">
        <f t="shared" si="18"/>
        <v>0.7413793103448294</v>
      </c>
      <c r="I318" s="17">
        <f t="shared" si="19"/>
        <v>0.5</v>
      </c>
      <c r="J318" s="349" t="str">
        <f t="shared" si="20"/>
        <v>entry13_</v>
      </c>
      <c r="AA318" s="155">
        <v>44189</v>
      </c>
      <c r="AB318" s="12">
        <v>12.72</v>
      </c>
      <c r="AC318" s="155">
        <v>44148</v>
      </c>
      <c r="AD318">
        <v>25.460454213855201</v>
      </c>
      <c r="AE318" s="15"/>
      <c r="AG318" s="15"/>
    </row>
    <row r="319" spans="1:33">
      <c r="A319" t="s">
        <v>49214</v>
      </c>
      <c r="B319">
        <v>38</v>
      </c>
      <c r="C319">
        <v>19</v>
      </c>
      <c r="D319">
        <v>1.72000000000002</v>
      </c>
      <c r="E319">
        <v>5.1599999999999904</v>
      </c>
      <c r="F319">
        <v>-6.9599999999999698</v>
      </c>
      <c r="G319" s="12">
        <f t="shared" si="17"/>
        <v>0.24712643678161314</v>
      </c>
      <c r="H319" s="12">
        <f t="shared" si="18"/>
        <v>0.7413793103448294</v>
      </c>
      <c r="I319" s="17">
        <f t="shared" si="19"/>
        <v>0.5</v>
      </c>
      <c r="J319" s="349" t="str">
        <f t="shared" si="20"/>
        <v>entry13_</v>
      </c>
      <c r="AA319" s="155">
        <v>44193</v>
      </c>
      <c r="AB319" s="12">
        <v>12.72</v>
      </c>
      <c r="AC319" s="155">
        <v>44151</v>
      </c>
      <c r="AD319">
        <v>25.930454213855199</v>
      </c>
      <c r="AE319" s="15"/>
      <c r="AG319" s="15"/>
    </row>
    <row r="320" spans="1:33">
      <c r="A320" t="s">
        <v>49033</v>
      </c>
      <c r="B320">
        <v>179</v>
      </c>
      <c r="C320">
        <v>75</v>
      </c>
      <c r="D320">
        <v>5.5962417968114604</v>
      </c>
      <c r="E320">
        <v>5.5962417968114702</v>
      </c>
      <c r="F320">
        <v>-22.71</v>
      </c>
      <c r="G320" s="12">
        <f t="shared" si="17"/>
        <v>0.24642191971869046</v>
      </c>
      <c r="H320" s="12">
        <f t="shared" si="18"/>
        <v>0.24642191971869087</v>
      </c>
      <c r="I320" s="17">
        <f t="shared" si="19"/>
        <v>0.41899441340782123</v>
      </c>
      <c r="J320" s="349" t="str">
        <f t="shared" si="20"/>
        <v>entry0_</v>
      </c>
      <c r="AA320" s="155">
        <v>44194</v>
      </c>
      <c r="AB320" s="12">
        <v>13.01</v>
      </c>
      <c r="AC320" s="155">
        <v>44154</v>
      </c>
      <c r="AD320">
        <v>25.930454213855199</v>
      </c>
      <c r="AE320" s="15"/>
      <c r="AG320" s="15"/>
    </row>
    <row r="321" spans="1:33">
      <c r="A321" t="s">
        <v>49037</v>
      </c>
      <c r="B321">
        <v>179</v>
      </c>
      <c r="C321">
        <v>75</v>
      </c>
      <c r="D321">
        <v>5.5962417968114604</v>
      </c>
      <c r="E321">
        <v>5.5962417968114702</v>
      </c>
      <c r="F321">
        <v>-22.71</v>
      </c>
      <c r="G321" s="12">
        <f t="shared" si="17"/>
        <v>0.24642191971869046</v>
      </c>
      <c r="H321" s="12">
        <f t="shared" si="18"/>
        <v>0.24642191971869087</v>
      </c>
      <c r="I321" s="17">
        <f t="shared" si="19"/>
        <v>0.41899441340782123</v>
      </c>
      <c r="J321" s="349" t="str">
        <f t="shared" si="20"/>
        <v>entry0_</v>
      </c>
      <c r="AA321" s="155">
        <v>44195</v>
      </c>
      <c r="AB321" s="12">
        <v>11.15</v>
      </c>
      <c r="AC321" s="155">
        <v>44155</v>
      </c>
      <c r="AD321">
        <v>25.760454213855201</v>
      </c>
      <c r="AE321" s="15"/>
      <c r="AG321" s="15"/>
    </row>
    <row r="322" spans="1:33">
      <c r="A322" t="s">
        <v>49572</v>
      </c>
      <c r="B322">
        <v>102</v>
      </c>
      <c r="C322">
        <v>37</v>
      </c>
      <c r="D322">
        <v>2.9149649280162899</v>
      </c>
      <c r="E322">
        <v>14.891239049859101</v>
      </c>
      <c r="F322">
        <v>-11.976274121842801</v>
      </c>
      <c r="G322" s="12">
        <f t="shared" ref="G322:G385" si="21">D322/ABS(F322)</f>
        <v>0.24339497395937706</v>
      </c>
      <c r="H322" s="12">
        <f t="shared" ref="H322:H385" si="22">E322/ABS(F322)</f>
        <v>1.2433949739593779</v>
      </c>
      <c r="I322" s="17">
        <f t="shared" ref="I322:I385" si="23">C322/B322</f>
        <v>0.36274509803921567</v>
      </c>
      <c r="J322" s="349" t="str">
        <f t="shared" ref="J322:J385" si="24">LEFT(A322,FIND("_",A322,6))</f>
        <v>entry7_</v>
      </c>
      <c r="AA322" s="155">
        <v>44200</v>
      </c>
      <c r="AB322" s="12">
        <v>11.15</v>
      </c>
      <c r="AC322" s="155">
        <v>44158</v>
      </c>
      <c r="AD322">
        <v>28.940454213855201</v>
      </c>
      <c r="AE322" s="15"/>
      <c r="AG322" s="15"/>
    </row>
    <row r="323" spans="1:33">
      <c r="A323" t="s">
        <v>49564</v>
      </c>
      <c r="B323">
        <v>102</v>
      </c>
      <c r="C323">
        <v>38</v>
      </c>
      <c r="D323">
        <v>5.1499095570571196</v>
      </c>
      <c r="E323">
        <v>26.346570345565102</v>
      </c>
      <c r="F323">
        <v>-21.196660788508002</v>
      </c>
      <c r="G323" s="12">
        <f t="shared" si="21"/>
        <v>0.24295853051765581</v>
      </c>
      <c r="H323" s="12">
        <f t="shared" si="22"/>
        <v>1.2429585305176549</v>
      </c>
      <c r="I323" s="17">
        <f t="shared" si="23"/>
        <v>0.37254901960784315</v>
      </c>
      <c r="J323" s="349" t="str">
        <f t="shared" si="24"/>
        <v>entry7_</v>
      </c>
      <c r="AA323" s="155">
        <v>44201</v>
      </c>
      <c r="AB323" s="12">
        <v>10.72</v>
      </c>
      <c r="AC323" s="155">
        <v>44161</v>
      </c>
      <c r="AD323">
        <v>28.940454213855201</v>
      </c>
      <c r="AE323" s="15"/>
      <c r="AG323" s="15"/>
    </row>
    <row r="324" spans="1:33">
      <c r="A324" t="s">
        <v>49165</v>
      </c>
      <c r="B324">
        <v>16</v>
      </c>
      <c r="C324">
        <v>8</v>
      </c>
      <c r="D324">
        <v>0.82244034396373</v>
      </c>
      <c r="E324">
        <v>4.2199999999999704</v>
      </c>
      <c r="F324">
        <v>-3.3975596560362402</v>
      </c>
      <c r="G324" s="12">
        <f t="shared" si="21"/>
        <v>0.24206796266330441</v>
      </c>
      <c r="H324" s="12">
        <f t="shared" si="22"/>
        <v>1.2420679626633044</v>
      </c>
      <c r="I324" s="17">
        <f t="shared" si="23"/>
        <v>0.5</v>
      </c>
      <c r="J324" s="349" t="str">
        <f t="shared" si="24"/>
        <v>entry12_</v>
      </c>
      <c r="AA324" s="155">
        <v>44202</v>
      </c>
      <c r="AB324" s="12">
        <v>11.79</v>
      </c>
      <c r="AC324" s="155">
        <v>44162</v>
      </c>
      <c r="AD324">
        <v>29.888985384708199</v>
      </c>
      <c r="AE324" s="15"/>
      <c r="AG324" s="15"/>
    </row>
    <row r="325" spans="1:33">
      <c r="A325" t="s">
        <v>49166</v>
      </c>
      <c r="B325">
        <v>16</v>
      </c>
      <c r="C325">
        <v>8</v>
      </c>
      <c r="D325">
        <v>0.82244034396373</v>
      </c>
      <c r="E325">
        <v>4.2199999999999704</v>
      </c>
      <c r="F325">
        <v>-3.3975596560362402</v>
      </c>
      <c r="G325" s="12">
        <f t="shared" si="21"/>
        <v>0.24206796266330441</v>
      </c>
      <c r="H325" s="12">
        <f t="shared" si="22"/>
        <v>1.2420679626633044</v>
      </c>
      <c r="I325" s="17">
        <f t="shared" si="23"/>
        <v>0.5</v>
      </c>
      <c r="J325" s="349" t="str">
        <f t="shared" si="24"/>
        <v>entry12_</v>
      </c>
      <c r="AA325" s="155">
        <v>44203</v>
      </c>
      <c r="AB325" s="12">
        <v>12.55</v>
      </c>
      <c r="AC325" s="155">
        <v>44168</v>
      </c>
      <c r="AD325">
        <v>29.888985384708199</v>
      </c>
      <c r="AE325" s="15"/>
      <c r="AG325" s="15"/>
    </row>
    <row r="326" spans="1:33">
      <c r="A326" t="s">
        <v>49602</v>
      </c>
      <c r="B326">
        <v>100</v>
      </c>
      <c r="C326">
        <v>36</v>
      </c>
      <c r="D326">
        <v>1.8223459271437099</v>
      </c>
      <c r="E326">
        <v>6.3800000000000301</v>
      </c>
      <c r="F326">
        <v>-7.8800000000000203</v>
      </c>
      <c r="G326" s="12">
        <f t="shared" si="21"/>
        <v>0.23126217349539407</v>
      </c>
      <c r="H326" s="12">
        <f t="shared" si="22"/>
        <v>0.80964467005076313</v>
      </c>
      <c r="I326" s="17">
        <f t="shared" si="23"/>
        <v>0.36</v>
      </c>
      <c r="J326" s="349" t="str">
        <f t="shared" si="24"/>
        <v>entry9_</v>
      </c>
      <c r="AA326" s="155">
        <v>44207</v>
      </c>
      <c r="AB326" s="12">
        <v>12.55</v>
      </c>
      <c r="AC326" s="155">
        <v>44169</v>
      </c>
      <c r="AD326">
        <v>29.888985384708199</v>
      </c>
      <c r="AE326" s="15"/>
      <c r="AG326" s="15"/>
    </row>
    <row r="327" spans="1:33">
      <c r="A327" t="s">
        <v>49180</v>
      </c>
      <c r="B327">
        <v>38</v>
      </c>
      <c r="C327">
        <v>21</v>
      </c>
      <c r="D327">
        <v>2.2399999999999798</v>
      </c>
      <c r="E327">
        <v>2.6099999999999599</v>
      </c>
      <c r="F327">
        <v>-9.6999999999999797</v>
      </c>
      <c r="G327" s="12">
        <f t="shared" si="21"/>
        <v>0.23092783505154479</v>
      </c>
      <c r="H327" s="12">
        <f t="shared" si="22"/>
        <v>0.26907216494845004</v>
      </c>
      <c r="I327" s="17">
        <f t="shared" si="23"/>
        <v>0.55263157894736847</v>
      </c>
      <c r="J327" s="349" t="str">
        <f t="shared" si="24"/>
        <v>entry13_</v>
      </c>
      <c r="AA327" s="155">
        <v>44208</v>
      </c>
      <c r="AB327" s="12">
        <v>13.86</v>
      </c>
      <c r="AC327" s="155">
        <v>44172</v>
      </c>
      <c r="AD327">
        <v>30.168985384708201</v>
      </c>
      <c r="AE327" s="15"/>
      <c r="AG327" s="15"/>
    </row>
    <row r="328" spans="1:33">
      <c r="A328" t="s">
        <v>45274</v>
      </c>
      <c r="B328">
        <v>72</v>
      </c>
      <c r="C328">
        <v>31</v>
      </c>
      <c r="D328">
        <v>1.5752743911341101</v>
      </c>
      <c r="E328">
        <v>6.5159793901601297</v>
      </c>
      <c r="F328">
        <v>-6.9200000000000097</v>
      </c>
      <c r="G328" s="12">
        <f t="shared" si="21"/>
        <v>0.22764080796735661</v>
      </c>
      <c r="H328" s="12">
        <f t="shared" si="22"/>
        <v>0.94161551880926597</v>
      </c>
      <c r="I328" s="17">
        <f t="shared" si="23"/>
        <v>0.43055555555555558</v>
      </c>
      <c r="J328" s="349" t="str">
        <f t="shared" si="24"/>
        <v>entry2_</v>
      </c>
      <c r="AA328" s="155">
        <v>44209</v>
      </c>
      <c r="AB328" s="12">
        <v>14.8</v>
      </c>
      <c r="AC328" s="155">
        <v>44173</v>
      </c>
      <c r="AD328">
        <v>29.9389853847082</v>
      </c>
      <c r="AE328" s="15"/>
      <c r="AG328" s="15"/>
    </row>
    <row r="329" spans="1:33">
      <c r="A329" t="s">
        <v>49491</v>
      </c>
      <c r="B329">
        <v>185</v>
      </c>
      <c r="C329">
        <v>73</v>
      </c>
      <c r="D329">
        <v>4.0618501237111397</v>
      </c>
      <c r="E329">
        <v>9.56000000000002</v>
      </c>
      <c r="F329">
        <v>-17.939999999999898</v>
      </c>
      <c r="G329" s="12">
        <f t="shared" si="21"/>
        <v>0.22641305037408935</v>
      </c>
      <c r="H329" s="12">
        <f t="shared" si="22"/>
        <v>0.532887402452624</v>
      </c>
      <c r="I329" s="17">
        <f t="shared" si="23"/>
        <v>0.39459459459459462</v>
      </c>
      <c r="J329" s="349" t="str">
        <f t="shared" si="24"/>
        <v>entry31_</v>
      </c>
      <c r="AA329" s="155">
        <v>44210</v>
      </c>
      <c r="AB329" s="12">
        <v>14.8</v>
      </c>
      <c r="AC329" s="155">
        <v>44174</v>
      </c>
      <c r="AD329">
        <v>30.998985384708199</v>
      </c>
      <c r="AE329" s="15"/>
      <c r="AG329" s="15"/>
    </row>
    <row r="330" spans="1:33">
      <c r="A330" t="s">
        <v>49513</v>
      </c>
      <c r="B330">
        <v>185</v>
      </c>
      <c r="C330">
        <v>66</v>
      </c>
      <c r="D330">
        <v>4.30785462988033</v>
      </c>
      <c r="E330">
        <v>14.976023014942699</v>
      </c>
      <c r="F330">
        <v>-19.2</v>
      </c>
      <c r="G330" s="12">
        <f t="shared" si="21"/>
        <v>0.22436742863960052</v>
      </c>
      <c r="H330" s="12">
        <f t="shared" si="22"/>
        <v>0.78000119869493223</v>
      </c>
      <c r="I330" s="17">
        <f t="shared" si="23"/>
        <v>0.35675675675675678</v>
      </c>
      <c r="J330" s="349" t="str">
        <f t="shared" si="24"/>
        <v>entry31_</v>
      </c>
      <c r="AA330" s="155">
        <v>44211</v>
      </c>
      <c r="AB330" s="12">
        <v>14.8</v>
      </c>
      <c r="AC330" s="155">
        <v>44175</v>
      </c>
      <c r="AD330">
        <v>30.998985384708199</v>
      </c>
      <c r="AE330" s="15"/>
      <c r="AG330" s="15"/>
    </row>
    <row r="331" spans="1:33">
      <c r="A331" t="s">
        <v>49577</v>
      </c>
      <c r="B331">
        <v>102</v>
      </c>
      <c r="C331">
        <v>35</v>
      </c>
      <c r="D331">
        <v>2.55496492801633</v>
      </c>
      <c r="E331">
        <v>14.021239049859201</v>
      </c>
      <c r="F331">
        <v>-11.466274121842799</v>
      </c>
      <c r="G331" s="12">
        <f t="shared" si="21"/>
        <v>0.2228243369089897</v>
      </c>
      <c r="H331" s="12">
        <f t="shared" si="22"/>
        <v>1.2228243369089959</v>
      </c>
      <c r="I331" s="17">
        <f t="shared" si="23"/>
        <v>0.34313725490196079</v>
      </c>
      <c r="J331" s="349" t="str">
        <f t="shared" si="24"/>
        <v>entry7_</v>
      </c>
      <c r="AA331" s="155">
        <v>44214</v>
      </c>
      <c r="AB331" s="12">
        <v>14.8</v>
      </c>
      <c r="AC331" s="155">
        <v>44176</v>
      </c>
      <c r="AD331">
        <v>31.128985384708201</v>
      </c>
      <c r="AE331" s="15"/>
      <c r="AG331" s="15"/>
    </row>
    <row r="332" spans="1:33">
      <c r="A332" t="s">
        <v>49548</v>
      </c>
      <c r="B332">
        <v>102</v>
      </c>
      <c r="C332">
        <v>36</v>
      </c>
      <c r="D332">
        <v>7.33461607301511</v>
      </c>
      <c r="E332">
        <v>40.300000000000097</v>
      </c>
      <c r="F332">
        <v>-32.965383926984998</v>
      </c>
      <c r="G332" s="12">
        <f t="shared" si="21"/>
        <v>0.22249448358497947</v>
      </c>
      <c r="H332" s="12">
        <f t="shared" si="22"/>
        <v>1.2224944835849791</v>
      </c>
      <c r="I332" s="17">
        <f t="shared" si="23"/>
        <v>0.35294117647058826</v>
      </c>
      <c r="J332" s="349" t="str">
        <f t="shared" si="24"/>
        <v>entry7_</v>
      </c>
      <c r="AA332" s="155">
        <v>44215</v>
      </c>
      <c r="AB332" s="12">
        <v>14.8</v>
      </c>
      <c r="AC332" s="155">
        <v>44179</v>
      </c>
      <c r="AD332">
        <v>31.128985384708201</v>
      </c>
      <c r="AE332" s="15"/>
      <c r="AG332" s="15"/>
    </row>
    <row r="333" spans="1:33">
      <c r="A333" t="s">
        <v>49469</v>
      </c>
      <c r="B333">
        <v>188</v>
      </c>
      <c r="C333">
        <v>71</v>
      </c>
      <c r="D333">
        <v>4.65746689769838</v>
      </c>
      <c r="E333">
        <v>26.084489964760898</v>
      </c>
      <c r="F333">
        <v>-21.4270230670624</v>
      </c>
      <c r="G333" s="12">
        <f t="shared" si="21"/>
        <v>0.21736416127996025</v>
      </c>
      <c r="H333" s="12">
        <f t="shared" si="22"/>
        <v>1.2173641612799657</v>
      </c>
      <c r="I333" s="17">
        <f t="shared" si="23"/>
        <v>0.37765957446808512</v>
      </c>
      <c r="J333" s="349" t="str">
        <f t="shared" si="24"/>
        <v>entry30_</v>
      </c>
      <c r="AA333" s="155">
        <v>44216</v>
      </c>
      <c r="AB333" s="12">
        <v>14.8</v>
      </c>
      <c r="AC333" s="155">
        <v>44180</v>
      </c>
      <c r="AD333">
        <v>31.088985384708199</v>
      </c>
      <c r="AE333" s="15"/>
      <c r="AG333" s="15"/>
    </row>
    <row r="334" spans="1:33">
      <c r="A334" t="s">
        <v>49295</v>
      </c>
      <c r="B334">
        <v>46</v>
      </c>
      <c r="C334">
        <v>14</v>
      </c>
      <c r="D334">
        <v>1.1732821089126899</v>
      </c>
      <c r="E334">
        <v>5.1166706200405399</v>
      </c>
      <c r="F334">
        <v>-5.5733293799594597</v>
      </c>
      <c r="G334" s="12">
        <f t="shared" si="21"/>
        <v>0.21051727413268806</v>
      </c>
      <c r="H334" s="12">
        <f t="shared" si="22"/>
        <v>0.91806356151119106</v>
      </c>
      <c r="I334" s="17">
        <f t="shared" si="23"/>
        <v>0.30434782608695654</v>
      </c>
      <c r="J334" s="349" t="str">
        <f t="shared" si="24"/>
        <v>entry15_</v>
      </c>
      <c r="AA334" s="155">
        <v>44217</v>
      </c>
      <c r="AB334" s="12">
        <v>14.8</v>
      </c>
      <c r="AC334" s="155">
        <v>44181</v>
      </c>
      <c r="AD334">
        <v>31.058985384708201</v>
      </c>
      <c r="AE334" s="15"/>
      <c r="AG334" s="15"/>
    </row>
    <row r="335" spans="1:33">
      <c r="A335" t="s">
        <v>49299</v>
      </c>
      <c r="B335">
        <v>46</v>
      </c>
      <c r="C335">
        <v>14</v>
      </c>
      <c r="D335">
        <v>1.1732821089126899</v>
      </c>
      <c r="E335">
        <v>5.1166706200405399</v>
      </c>
      <c r="F335">
        <v>-5.5733293799594597</v>
      </c>
      <c r="G335" s="12">
        <f t="shared" si="21"/>
        <v>0.21051727413268806</v>
      </c>
      <c r="H335" s="12">
        <f t="shared" si="22"/>
        <v>0.91806356151119106</v>
      </c>
      <c r="I335" s="17">
        <f t="shared" si="23"/>
        <v>0.30434782608695654</v>
      </c>
      <c r="J335" s="349" t="str">
        <f t="shared" si="24"/>
        <v>entry15_</v>
      </c>
      <c r="AA335" s="155">
        <v>44218</v>
      </c>
      <c r="AB335" s="12">
        <v>14.8</v>
      </c>
      <c r="AC335" s="155">
        <v>44182</v>
      </c>
      <c r="AD335">
        <v>30.818985384708199</v>
      </c>
      <c r="AE335" s="15"/>
      <c r="AG335" s="15"/>
    </row>
    <row r="336" spans="1:33">
      <c r="A336" t="s">
        <v>49106</v>
      </c>
      <c r="B336">
        <v>38</v>
      </c>
      <c r="C336">
        <v>14</v>
      </c>
      <c r="D336">
        <v>1.7851607999843899</v>
      </c>
      <c r="E336">
        <v>10.555160799984399</v>
      </c>
      <c r="F336">
        <v>-8.7700000000000102</v>
      </c>
      <c r="G336" s="12">
        <f t="shared" si="21"/>
        <v>0.2035531128830545</v>
      </c>
      <c r="H336" s="12">
        <f t="shared" si="22"/>
        <v>1.2035531128830543</v>
      </c>
      <c r="I336" s="17">
        <f t="shared" si="23"/>
        <v>0.36842105263157893</v>
      </c>
      <c r="J336" s="349" t="str">
        <f t="shared" si="24"/>
        <v>entry11_</v>
      </c>
      <c r="AA336" s="155">
        <v>44221</v>
      </c>
      <c r="AB336" s="12">
        <v>14.8</v>
      </c>
      <c r="AC336" s="155">
        <v>44183</v>
      </c>
      <c r="AD336">
        <v>30.768985384708198</v>
      </c>
      <c r="AE336" s="15"/>
      <c r="AG336" s="15"/>
    </row>
    <row r="337" spans="1:33">
      <c r="A337" t="s">
        <v>49110</v>
      </c>
      <c r="B337">
        <v>38</v>
      </c>
      <c r="C337">
        <v>14</v>
      </c>
      <c r="D337">
        <v>1.7851607999843899</v>
      </c>
      <c r="E337">
        <v>10.555160799984399</v>
      </c>
      <c r="F337">
        <v>-8.7700000000000102</v>
      </c>
      <c r="G337" s="12">
        <f t="shared" si="21"/>
        <v>0.2035531128830545</v>
      </c>
      <c r="H337" s="12">
        <f t="shared" si="22"/>
        <v>1.2035531128830543</v>
      </c>
      <c r="I337" s="17">
        <f t="shared" si="23"/>
        <v>0.36842105263157893</v>
      </c>
      <c r="J337" s="349" t="str">
        <f t="shared" si="24"/>
        <v>entry11_</v>
      </c>
      <c r="AA337" s="155">
        <v>44222</v>
      </c>
      <c r="AB337" s="12">
        <v>14.8</v>
      </c>
      <c r="AC337" s="155">
        <v>44186</v>
      </c>
      <c r="AD337">
        <v>30.728985384708199</v>
      </c>
      <c r="AE337" s="15"/>
      <c r="AG337" s="15"/>
    </row>
    <row r="338" spans="1:33">
      <c r="A338" t="s">
        <v>49576</v>
      </c>
      <c r="B338">
        <v>102</v>
      </c>
      <c r="C338">
        <v>34</v>
      </c>
      <c r="D338">
        <v>2.7249649280163402</v>
      </c>
      <c r="E338">
        <v>16.551239049859198</v>
      </c>
      <c r="F338">
        <v>-13.8262741218428</v>
      </c>
      <c r="G338" s="12">
        <f t="shared" si="21"/>
        <v>0.19708599034004615</v>
      </c>
      <c r="H338" s="12">
        <f t="shared" si="22"/>
        <v>1.1970859903400504</v>
      </c>
      <c r="I338" s="17">
        <f t="shared" si="23"/>
        <v>0.33333333333333331</v>
      </c>
      <c r="J338" s="349" t="str">
        <f t="shared" si="24"/>
        <v>entry7_</v>
      </c>
      <c r="AA338" s="155">
        <v>44223</v>
      </c>
      <c r="AB338" s="12">
        <v>14.8</v>
      </c>
      <c r="AC338" s="155">
        <v>44187</v>
      </c>
      <c r="AD338">
        <v>30.5489853847082</v>
      </c>
      <c r="AE338" s="15"/>
      <c r="AG338" s="15"/>
    </row>
    <row r="339" spans="1:33">
      <c r="A339" t="s">
        <v>49613</v>
      </c>
      <c r="B339">
        <v>100</v>
      </c>
      <c r="C339">
        <v>39</v>
      </c>
      <c r="D339">
        <v>3.0727283608629299</v>
      </c>
      <c r="E339">
        <v>9.7500000000000409</v>
      </c>
      <c r="F339">
        <v>-15.67</v>
      </c>
      <c r="G339" s="12">
        <f t="shared" si="21"/>
        <v>0.19608987625162283</v>
      </c>
      <c r="H339" s="12">
        <f t="shared" si="22"/>
        <v>0.62220804084237658</v>
      </c>
      <c r="I339" s="17">
        <f t="shared" si="23"/>
        <v>0.39</v>
      </c>
      <c r="J339" s="349" t="str">
        <f t="shared" si="24"/>
        <v>entry9_</v>
      </c>
      <c r="AA339" s="155">
        <v>44224</v>
      </c>
      <c r="AB339" s="12">
        <v>14.8</v>
      </c>
      <c r="AC339" s="155">
        <v>44188</v>
      </c>
      <c r="AD339">
        <v>30.5489853847082</v>
      </c>
      <c r="AE339" s="15"/>
      <c r="AG339" s="15"/>
    </row>
    <row r="340" spans="1:33">
      <c r="A340" t="s">
        <v>49025</v>
      </c>
      <c r="B340">
        <v>179</v>
      </c>
      <c r="C340">
        <v>84</v>
      </c>
      <c r="D340">
        <v>3.9743273450792902</v>
      </c>
      <c r="E340">
        <v>3.97432734507928</v>
      </c>
      <c r="F340">
        <v>-20.37</v>
      </c>
      <c r="G340" s="12">
        <f t="shared" si="21"/>
        <v>0.19510688979279775</v>
      </c>
      <c r="H340" s="12">
        <f t="shared" si="22"/>
        <v>0.19510688979279725</v>
      </c>
      <c r="I340" s="17">
        <f t="shared" si="23"/>
        <v>0.46927374301675978</v>
      </c>
      <c r="J340" s="349" t="str">
        <f t="shared" si="24"/>
        <v>entry0_</v>
      </c>
      <c r="AA340" s="155">
        <v>44225</v>
      </c>
      <c r="AB340" s="12">
        <v>14.8</v>
      </c>
      <c r="AC340" s="155">
        <v>44189</v>
      </c>
      <c r="AD340">
        <v>30.5489853847082</v>
      </c>
      <c r="AE340" s="15"/>
      <c r="AG340" s="15"/>
    </row>
    <row r="341" spans="1:33">
      <c r="A341" t="s">
        <v>49495</v>
      </c>
      <c r="B341">
        <v>185</v>
      </c>
      <c r="C341">
        <v>63</v>
      </c>
      <c r="D341">
        <v>3.0854386181359499</v>
      </c>
      <c r="E341">
        <v>13.489999999999901</v>
      </c>
      <c r="F341">
        <v>-15.8799999999999</v>
      </c>
      <c r="G341" s="12">
        <f t="shared" si="21"/>
        <v>0.19429714219999808</v>
      </c>
      <c r="H341" s="12">
        <f t="shared" si="22"/>
        <v>0.84949622166246763</v>
      </c>
      <c r="I341" s="17">
        <f t="shared" si="23"/>
        <v>0.34054054054054056</v>
      </c>
      <c r="J341" s="349" t="str">
        <f t="shared" si="24"/>
        <v>entry31_</v>
      </c>
      <c r="AA341" s="155">
        <v>44228</v>
      </c>
      <c r="AB341" s="12">
        <v>14.8</v>
      </c>
      <c r="AC341" s="155">
        <v>44193</v>
      </c>
      <c r="AD341">
        <v>31.756551647074701</v>
      </c>
      <c r="AE341" s="15"/>
      <c r="AG341" s="15"/>
    </row>
    <row r="342" spans="1:33">
      <c r="A342" t="s">
        <v>49571</v>
      </c>
      <c r="B342">
        <v>102</v>
      </c>
      <c r="C342">
        <v>36</v>
      </c>
      <c r="D342">
        <v>2.3249649280162901</v>
      </c>
      <c r="E342">
        <v>14.301239049859101</v>
      </c>
      <c r="F342">
        <v>-11.976274121842801</v>
      </c>
      <c r="G342" s="12">
        <f t="shared" si="21"/>
        <v>0.1941309045169505</v>
      </c>
      <c r="H342" s="12">
        <f t="shared" si="22"/>
        <v>1.1941309045169513</v>
      </c>
      <c r="I342" s="17">
        <f t="shared" si="23"/>
        <v>0.35294117647058826</v>
      </c>
      <c r="J342" s="349" t="str">
        <f t="shared" si="24"/>
        <v>entry7_</v>
      </c>
      <c r="AA342" s="155">
        <v>44229</v>
      </c>
      <c r="AB342" s="12">
        <v>14.8</v>
      </c>
      <c r="AC342" s="155">
        <v>44200</v>
      </c>
      <c r="AD342">
        <v>31.756551647074701</v>
      </c>
      <c r="AE342" s="15"/>
      <c r="AG342" s="15"/>
    </row>
    <row r="343" spans="1:33">
      <c r="A343" t="s">
        <v>49582</v>
      </c>
      <c r="B343">
        <v>100</v>
      </c>
      <c r="C343">
        <v>47</v>
      </c>
      <c r="D343">
        <v>1.54434718068357</v>
      </c>
      <c r="E343">
        <v>5.8300000000000303</v>
      </c>
      <c r="F343">
        <v>-8.5099999999999891</v>
      </c>
      <c r="G343" s="12">
        <f t="shared" si="21"/>
        <v>0.18147440431064302</v>
      </c>
      <c r="H343" s="12">
        <f t="shared" si="22"/>
        <v>0.68507638072855903</v>
      </c>
      <c r="I343" s="17">
        <f t="shared" si="23"/>
        <v>0.47</v>
      </c>
      <c r="J343" s="349" t="str">
        <f t="shared" si="24"/>
        <v>entry9_</v>
      </c>
      <c r="AA343" s="155">
        <v>44230</v>
      </c>
      <c r="AB343" s="12">
        <v>14.8</v>
      </c>
      <c r="AC343" s="155">
        <v>44201</v>
      </c>
      <c r="AD343">
        <v>31.756551647074701</v>
      </c>
      <c r="AE343" s="15"/>
      <c r="AG343" s="15"/>
    </row>
    <row r="344" spans="1:33">
      <c r="A344" t="s">
        <v>49209</v>
      </c>
      <c r="B344">
        <v>38</v>
      </c>
      <c r="C344">
        <v>19</v>
      </c>
      <c r="D344">
        <v>1.26000000000001</v>
      </c>
      <c r="E344">
        <v>5.1599999999999904</v>
      </c>
      <c r="F344">
        <v>-6.9599999999999698</v>
      </c>
      <c r="G344" s="12">
        <f t="shared" si="21"/>
        <v>0.18103448275862291</v>
      </c>
      <c r="H344" s="12">
        <f t="shared" si="22"/>
        <v>0.7413793103448294</v>
      </c>
      <c r="I344" s="17">
        <f t="shared" si="23"/>
        <v>0.5</v>
      </c>
      <c r="J344" s="349" t="str">
        <f t="shared" si="24"/>
        <v>entry13_</v>
      </c>
      <c r="AA344" s="155">
        <v>44231</v>
      </c>
      <c r="AB344" s="12">
        <v>14.8</v>
      </c>
      <c r="AC344" s="155">
        <v>44202</v>
      </c>
      <c r="AD344">
        <v>31.756551647074701</v>
      </c>
      <c r="AE344" s="15"/>
      <c r="AG344" s="15"/>
    </row>
    <row r="345" spans="1:33">
      <c r="A345" t="s">
        <v>49210</v>
      </c>
      <c r="B345">
        <v>38</v>
      </c>
      <c r="C345">
        <v>19</v>
      </c>
      <c r="D345">
        <v>1.26000000000001</v>
      </c>
      <c r="E345">
        <v>5.1599999999999904</v>
      </c>
      <c r="F345">
        <v>-6.9599999999999698</v>
      </c>
      <c r="G345" s="12">
        <f t="shared" si="21"/>
        <v>0.18103448275862291</v>
      </c>
      <c r="H345" s="12">
        <f t="shared" si="22"/>
        <v>0.7413793103448294</v>
      </c>
      <c r="I345" s="17">
        <f t="shared" si="23"/>
        <v>0.5</v>
      </c>
      <c r="J345" s="349" t="str">
        <f t="shared" si="24"/>
        <v>entry13_</v>
      </c>
      <c r="AA345" s="155">
        <v>44232</v>
      </c>
      <c r="AB345" s="12">
        <v>14.8</v>
      </c>
      <c r="AC345" s="155">
        <v>44203</v>
      </c>
      <c r="AD345">
        <v>31.756551647074701</v>
      </c>
      <c r="AE345" s="15"/>
      <c r="AG345" s="15"/>
    </row>
    <row r="346" spans="1:33">
      <c r="A346" t="s">
        <v>49296</v>
      </c>
      <c r="B346">
        <v>46</v>
      </c>
      <c r="C346">
        <v>14</v>
      </c>
      <c r="D346">
        <v>1.01778776680409</v>
      </c>
      <c r="E346">
        <v>4.8966706200405401</v>
      </c>
      <c r="F346">
        <v>-5.6233293799594604</v>
      </c>
      <c r="G346" s="12">
        <f t="shared" si="21"/>
        <v>0.18099380243158145</v>
      </c>
      <c r="H346" s="12">
        <f t="shared" si="22"/>
        <v>0.87077784159174421</v>
      </c>
      <c r="I346" s="17">
        <f t="shared" si="23"/>
        <v>0.30434782608695654</v>
      </c>
      <c r="J346" s="349" t="str">
        <f t="shared" si="24"/>
        <v>entry15_</v>
      </c>
      <c r="AA346" s="155">
        <v>44235</v>
      </c>
      <c r="AB346" s="12">
        <v>14.8</v>
      </c>
      <c r="AC346" s="155">
        <v>44204</v>
      </c>
      <c r="AD346">
        <v>29.896551647074698</v>
      </c>
      <c r="AE346" s="15"/>
      <c r="AG346" s="15"/>
    </row>
    <row r="347" spans="1:33">
      <c r="A347" t="s">
        <v>49300</v>
      </c>
      <c r="B347">
        <v>46</v>
      </c>
      <c r="C347">
        <v>14</v>
      </c>
      <c r="D347">
        <v>1.01778776680409</v>
      </c>
      <c r="E347">
        <v>4.8966706200405401</v>
      </c>
      <c r="F347">
        <v>-5.6233293799594604</v>
      </c>
      <c r="G347" s="12">
        <f t="shared" si="21"/>
        <v>0.18099380243158145</v>
      </c>
      <c r="H347" s="12">
        <f t="shared" si="22"/>
        <v>0.87077784159174421</v>
      </c>
      <c r="I347" s="17">
        <f t="shared" si="23"/>
        <v>0.30434782608695654</v>
      </c>
      <c r="J347" s="349" t="str">
        <f t="shared" si="24"/>
        <v>entry15_</v>
      </c>
      <c r="AA347" s="155">
        <v>44236</v>
      </c>
      <c r="AB347" s="12">
        <v>14.8</v>
      </c>
      <c r="AC347" s="155">
        <v>44207</v>
      </c>
      <c r="AD347">
        <v>27.366551647074701</v>
      </c>
      <c r="AE347" s="15"/>
      <c r="AG347" s="15"/>
    </row>
    <row r="348" spans="1:33">
      <c r="A348" t="s">
        <v>49560</v>
      </c>
      <c r="B348">
        <v>102</v>
      </c>
      <c r="C348">
        <v>38</v>
      </c>
      <c r="D348">
        <v>3.5599095570571402</v>
      </c>
      <c r="E348">
        <v>23.936570345565102</v>
      </c>
      <c r="F348">
        <v>-20.376660788508001</v>
      </c>
      <c r="G348" s="12">
        <f t="shared" si="21"/>
        <v>0.17470524704738927</v>
      </c>
      <c r="H348" s="12">
        <f t="shared" si="22"/>
        <v>1.1747052470473873</v>
      </c>
      <c r="I348" s="17">
        <f t="shared" si="23"/>
        <v>0.37254901960784315</v>
      </c>
      <c r="J348" s="349" t="str">
        <f t="shared" si="24"/>
        <v>entry7_</v>
      </c>
      <c r="AA348" s="155">
        <v>44237</v>
      </c>
      <c r="AB348" s="12">
        <v>14.8</v>
      </c>
      <c r="AC348" s="155">
        <v>44210</v>
      </c>
      <c r="AD348">
        <v>27.366551647074701</v>
      </c>
      <c r="AE348" s="15"/>
      <c r="AG348" s="15"/>
    </row>
    <row r="349" spans="1:33">
      <c r="A349" t="s">
        <v>49620</v>
      </c>
      <c r="B349">
        <v>100</v>
      </c>
      <c r="C349">
        <v>29</v>
      </c>
      <c r="D349">
        <v>1.10194325611029</v>
      </c>
      <c r="E349">
        <v>7.7429898096720402</v>
      </c>
      <c r="F349">
        <v>-6.6410465535617398</v>
      </c>
      <c r="G349" s="12">
        <f t="shared" si="21"/>
        <v>0.16592915698193586</v>
      </c>
      <c r="H349" s="12">
        <f t="shared" si="22"/>
        <v>1.1659291569819374</v>
      </c>
      <c r="I349" s="17">
        <f t="shared" si="23"/>
        <v>0.28999999999999998</v>
      </c>
      <c r="J349" s="349" t="str">
        <f t="shared" si="24"/>
        <v>entry9_</v>
      </c>
      <c r="AA349" s="155">
        <v>44242</v>
      </c>
      <c r="AB349" s="12">
        <v>14.8</v>
      </c>
      <c r="AC349" s="155">
        <v>44211</v>
      </c>
      <c r="AD349">
        <v>28.366551647074701</v>
      </c>
      <c r="AE349" s="15"/>
      <c r="AG349" s="15"/>
    </row>
    <row r="350" spans="1:33">
      <c r="A350" t="s">
        <v>49448</v>
      </c>
      <c r="B350">
        <v>188</v>
      </c>
      <c r="C350">
        <v>71</v>
      </c>
      <c r="D350">
        <v>4.5708225904608799</v>
      </c>
      <c r="E350">
        <v>32.168469149242298</v>
      </c>
      <c r="F350">
        <v>-27.597646558781399</v>
      </c>
      <c r="G350" s="12">
        <f t="shared" si="21"/>
        <v>0.16562363680994649</v>
      </c>
      <c r="H350" s="12">
        <f t="shared" si="22"/>
        <v>1.1656236368099473</v>
      </c>
      <c r="I350" s="17">
        <f t="shared" si="23"/>
        <v>0.37765957446808512</v>
      </c>
      <c r="J350" s="349" t="str">
        <f t="shared" si="24"/>
        <v>entry30_</v>
      </c>
      <c r="AA350" s="155">
        <v>44243</v>
      </c>
      <c r="AB350" s="12">
        <v>15.21</v>
      </c>
      <c r="AC350" s="155">
        <v>44217</v>
      </c>
      <c r="AD350">
        <v>28.366551647074701</v>
      </c>
      <c r="AE350" s="15"/>
      <c r="AG350" s="15"/>
    </row>
    <row r="351" spans="1:33">
      <c r="A351" t="s">
        <v>49502</v>
      </c>
      <c r="B351">
        <v>185</v>
      </c>
      <c r="C351">
        <v>72</v>
      </c>
      <c r="D351">
        <v>1.94284056320539</v>
      </c>
      <c r="E351">
        <v>11.0208623582292</v>
      </c>
      <c r="F351">
        <v>-11.819999999999901</v>
      </c>
      <c r="G351" s="12">
        <f t="shared" si="21"/>
        <v>0.16436891397676873</v>
      </c>
      <c r="H351" s="12">
        <f t="shared" si="22"/>
        <v>0.93239106245594694</v>
      </c>
      <c r="I351" s="17">
        <f t="shared" si="23"/>
        <v>0.38918918918918921</v>
      </c>
      <c r="J351" s="349" t="str">
        <f t="shared" si="24"/>
        <v>entry31_</v>
      </c>
      <c r="AA351" s="155">
        <v>44244</v>
      </c>
      <c r="AB351" s="12">
        <v>14.94</v>
      </c>
      <c r="AC351" s="155">
        <v>44218</v>
      </c>
      <c r="AD351">
        <v>28.205271417710801</v>
      </c>
      <c r="AE351" s="15"/>
      <c r="AG351" s="15"/>
    </row>
    <row r="352" spans="1:33">
      <c r="A352" t="s">
        <v>49464</v>
      </c>
      <c r="B352">
        <v>188</v>
      </c>
      <c r="C352">
        <v>69</v>
      </c>
      <c r="D352">
        <v>3.3274668976984101</v>
      </c>
      <c r="E352">
        <v>25.221505811879702</v>
      </c>
      <c r="F352">
        <v>-21.894038914181198</v>
      </c>
      <c r="G352" s="12">
        <f t="shared" si="21"/>
        <v>0.15198049618625389</v>
      </c>
      <c r="H352" s="12">
        <f t="shared" si="22"/>
        <v>1.1519804961862581</v>
      </c>
      <c r="I352" s="17">
        <f t="shared" si="23"/>
        <v>0.36702127659574468</v>
      </c>
      <c r="J352" s="349" t="str">
        <f t="shared" si="24"/>
        <v>entry30_</v>
      </c>
      <c r="AA352" s="155">
        <v>44245</v>
      </c>
      <c r="AB352" s="12">
        <v>14.7</v>
      </c>
      <c r="AC352" s="155">
        <v>44221</v>
      </c>
      <c r="AD352">
        <v>29.1169640425409</v>
      </c>
      <c r="AE352" s="15"/>
      <c r="AG352" s="15"/>
    </row>
    <row r="353" spans="1:33">
      <c r="A353" t="s">
        <v>49575</v>
      </c>
      <c r="B353">
        <v>102</v>
      </c>
      <c r="C353">
        <v>33</v>
      </c>
      <c r="D353">
        <v>2.1349649280163399</v>
      </c>
      <c r="E353">
        <v>16.7012390498592</v>
      </c>
      <c r="F353">
        <v>-14.566274121842801</v>
      </c>
      <c r="G353" s="12">
        <f t="shared" si="21"/>
        <v>0.14656904779890564</v>
      </c>
      <c r="H353" s="12">
        <f t="shared" si="22"/>
        <v>1.1465690477989097</v>
      </c>
      <c r="I353" s="17">
        <f t="shared" si="23"/>
        <v>0.3235294117647059</v>
      </c>
      <c r="J353" s="349" t="str">
        <f t="shared" si="24"/>
        <v>entry7_</v>
      </c>
      <c r="AA353" s="155">
        <v>44249</v>
      </c>
      <c r="AB353" s="12">
        <v>14.7</v>
      </c>
      <c r="AC353" s="155">
        <v>44224</v>
      </c>
      <c r="AD353">
        <v>29.1169640425409</v>
      </c>
      <c r="AE353" s="15"/>
      <c r="AG353" s="15"/>
    </row>
    <row r="354" spans="1:33">
      <c r="A354" t="s">
        <v>49457</v>
      </c>
      <c r="B354">
        <v>188</v>
      </c>
      <c r="C354">
        <v>97</v>
      </c>
      <c r="D354">
        <v>2.9590444401350799</v>
      </c>
      <c r="E354">
        <v>23.614489964760701</v>
      </c>
      <c r="F354">
        <v>-20.655445524625598</v>
      </c>
      <c r="G354" s="12">
        <f t="shared" si="21"/>
        <v>0.14325735247914562</v>
      </c>
      <c r="H354" s="12">
        <f t="shared" si="22"/>
        <v>1.1432573524791467</v>
      </c>
      <c r="I354" s="17">
        <f t="shared" si="23"/>
        <v>0.51595744680851063</v>
      </c>
      <c r="J354" s="349" t="str">
        <f t="shared" si="24"/>
        <v>entry30_</v>
      </c>
      <c r="AA354" s="155">
        <v>44250</v>
      </c>
      <c r="AB354" s="12">
        <v>14.89</v>
      </c>
      <c r="AC354" s="155">
        <v>44225</v>
      </c>
      <c r="AD354">
        <v>28.916964042540901</v>
      </c>
      <c r="AE354" s="15"/>
      <c r="AG354" s="15"/>
    </row>
    <row r="355" spans="1:33">
      <c r="A355" t="s">
        <v>49525</v>
      </c>
      <c r="B355">
        <v>185</v>
      </c>
      <c r="C355">
        <v>59</v>
      </c>
      <c r="D355">
        <v>1.5037804420002601</v>
      </c>
      <c r="E355">
        <v>7.64999999999994</v>
      </c>
      <c r="F355">
        <v>-10.896046555650001</v>
      </c>
      <c r="G355" s="12">
        <f t="shared" si="21"/>
        <v>0.13801156541686163</v>
      </c>
      <c r="H355" s="12">
        <f t="shared" si="22"/>
        <v>0.70208951117532936</v>
      </c>
      <c r="I355" s="17">
        <f t="shared" si="23"/>
        <v>0.31891891891891894</v>
      </c>
      <c r="J355" s="349" t="str">
        <f t="shared" si="24"/>
        <v>entry31_</v>
      </c>
      <c r="AA355" s="155">
        <v>44251</v>
      </c>
      <c r="AB355" s="12">
        <v>14.38</v>
      </c>
      <c r="AC355" s="155">
        <v>44228</v>
      </c>
      <c r="AD355">
        <v>29.306964042540901</v>
      </c>
      <c r="AE355" s="15"/>
      <c r="AG355" s="15"/>
    </row>
    <row r="356" spans="1:33">
      <c r="A356" t="s">
        <v>49093</v>
      </c>
      <c r="B356">
        <v>38</v>
      </c>
      <c r="C356">
        <v>13</v>
      </c>
      <c r="D356">
        <v>1.5000000000000799</v>
      </c>
      <c r="E356">
        <v>13.04</v>
      </c>
      <c r="F356">
        <v>-11.5399999999999</v>
      </c>
      <c r="G356" s="12">
        <f t="shared" si="21"/>
        <v>0.12998266897747773</v>
      </c>
      <c r="H356" s="12">
        <f t="shared" si="22"/>
        <v>1.1299826689774795</v>
      </c>
      <c r="I356" s="17">
        <f t="shared" si="23"/>
        <v>0.34210526315789475</v>
      </c>
      <c r="J356" s="349" t="str">
        <f t="shared" si="24"/>
        <v>entry11_</v>
      </c>
      <c r="AA356" s="155">
        <v>44252</v>
      </c>
      <c r="AB356" s="12">
        <v>16.850000000000001</v>
      </c>
      <c r="AC356" s="155">
        <v>44229</v>
      </c>
      <c r="AD356">
        <v>29.606964042540898</v>
      </c>
      <c r="AE356" s="15"/>
      <c r="AG356" s="15"/>
    </row>
    <row r="357" spans="1:33">
      <c r="A357" t="s">
        <v>49089</v>
      </c>
      <c r="B357">
        <v>38</v>
      </c>
      <c r="C357">
        <v>13</v>
      </c>
      <c r="D357">
        <v>1.4800000000000799</v>
      </c>
      <c r="E357">
        <v>13.02</v>
      </c>
      <c r="F357">
        <v>-11.5399999999999</v>
      </c>
      <c r="G357" s="12">
        <f t="shared" si="21"/>
        <v>0.12824956672444479</v>
      </c>
      <c r="H357" s="12">
        <f t="shared" si="22"/>
        <v>1.1282495667244465</v>
      </c>
      <c r="I357" s="17">
        <f t="shared" si="23"/>
        <v>0.34210526315789475</v>
      </c>
      <c r="J357" s="349" t="str">
        <f t="shared" si="24"/>
        <v>entry11_</v>
      </c>
      <c r="AA357" s="155">
        <v>44253</v>
      </c>
      <c r="AB357" s="12">
        <v>16.850000000000001</v>
      </c>
      <c r="AC357" s="155">
        <v>44230</v>
      </c>
      <c r="AD357">
        <v>30.036964042540902</v>
      </c>
      <c r="AE357" s="15"/>
      <c r="AG357" s="15"/>
    </row>
    <row r="358" spans="1:33">
      <c r="A358" t="s">
        <v>49339</v>
      </c>
      <c r="B358">
        <v>77</v>
      </c>
      <c r="C358">
        <v>23</v>
      </c>
      <c r="D358">
        <v>0.94509579346190098</v>
      </c>
      <c r="E358">
        <v>5.9384545514507296</v>
      </c>
      <c r="F358">
        <v>-7.39</v>
      </c>
      <c r="G358" s="12">
        <f t="shared" si="21"/>
        <v>0.12788847002190812</v>
      </c>
      <c r="H358" s="12">
        <f t="shared" si="22"/>
        <v>0.80357977692161431</v>
      </c>
      <c r="I358" s="17">
        <f t="shared" si="23"/>
        <v>0.29870129870129869</v>
      </c>
      <c r="J358" s="349" t="str">
        <f t="shared" si="24"/>
        <v>entry16_</v>
      </c>
      <c r="AA358" s="155">
        <v>44257</v>
      </c>
      <c r="AB358" s="12">
        <v>16.850000000000001</v>
      </c>
      <c r="AC358" s="155">
        <v>44231</v>
      </c>
      <c r="AD358">
        <v>30.036964042540902</v>
      </c>
      <c r="AE358" s="15"/>
      <c r="AG358" s="15"/>
    </row>
    <row r="359" spans="1:33">
      <c r="A359" t="s">
        <v>49608</v>
      </c>
      <c r="B359">
        <v>100</v>
      </c>
      <c r="C359">
        <v>37</v>
      </c>
      <c r="D359">
        <v>1.8623459271437599</v>
      </c>
      <c r="E359">
        <v>9.7500000000000409</v>
      </c>
      <c r="F359">
        <v>-14.93</v>
      </c>
      <c r="G359" s="12">
        <f t="shared" si="21"/>
        <v>0.12473850818109578</v>
      </c>
      <c r="H359" s="12">
        <f t="shared" si="22"/>
        <v>0.65304755525787284</v>
      </c>
      <c r="I359" s="17">
        <f t="shared" si="23"/>
        <v>0.37</v>
      </c>
      <c r="J359" s="349" t="str">
        <f t="shared" si="24"/>
        <v>entry9_</v>
      </c>
      <c r="AA359" s="155">
        <v>44258</v>
      </c>
      <c r="AB359" s="12">
        <v>16.850000000000001</v>
      </c>
      <c r="AC359" s="155">
        <v>44232</v>
      </c>
      <c r="AD359">
        <v>30.266964042540899</v>
      </c>
      <c r="AE359" s="15"/>
      <c r="AG359" s="15"/>
    </row>
    <row r="360" spans="1:33">
      <c r="A360" t="s">
        <v>49563</v>
      </c>
      <c r="B360">
        <v>102</v>
      </c>
      <c r="C360">
        <v>35</v>
      </c>
      <c r="D360">
        <v>2.59990955705711</v>
      </c>
      <c r="E360">
        <v>23.846570345565102</v>
      </c>
      <c r="F360">
        <v>-21.246660788507999</v>
      </c>
      <c r="G360" s="12">
        <f t="shared" si="21"/>
        <v>0.12236791385417901</v>
      </c>
      <c r="H360" s="12">
        <f t="shared" si="22"/>
        <v>1.1223679138541787</v>
      </c>
      <c r="I360" s="17">
        <f t="shared" si="23"/>
        <v>0.34313725490196079</v>
      </c>
      <c r="J360" s="349" t="str">
        <f t="shared" si="24"/>
        <v>entry7_</v>
      </c>
      <c r="AA360" s="155">
        <v>44259</v>
      </c>
      <c r="AB360" s="12">
        <v>16.850000000000001</v>
      </c>
      <c r="AC360" s="155">
        <v>44235</v>
      </c>
      <c r="AD360">
        <v>30.176964042540899</v>
      </c>
      <c r="AE360" s="15"/>
      <c r="AG360" s="15"/>
    </row>
    <row r="361" spans="1:33">
      <c r="A361" t="s">
        <v>49185</v>
      </c>
      <c r="B361">
        <v>38</v>
      </c>
      <c r="C361">
        <v>23</v>
      </c>
      <c r="D361">
        <v>1.6200000000000101</v>
      </c>
      <c r="E361">
        <v>3.3399999999999599</v>
      </c>
      <c r="F361">
        <v>-14.8599999999999</v>
      </c>
      <c r="G361" s="12">
        <f t="shared" si="21"/>
        <v>0.10901749663526386</v>
      </c>
      <c r="H361" s="12">
        <f t="shared" si="22"/>
        <v>0.22476446837146585</v>
      </c>
      <c r="I361" s="17">
        <f t="shared" si="23"/>
        <v>0.60526315789473684</v>
      </c>
      <c r="J361" s="349" t="str">
        <f t="shared" si="24"/>
        <v>entry13_</v>
      </c>
      <c r="AA361" s="155">
        <v>44260</v>
      </c>
      <c r="AB361" s="12">
        <v>16.850000000000001</v>
      </c>
      <c r="AC361" s="155">
        <v>44236</v>
      </c>
      <c r="AD361">
        <v>30.0269640425409</v>
      </c>
      <c r="AE361" s="15"/>
      <c r="AG361" s="15"/>
    </row>
    <row r="362" spans="1:33">
      <c r="A362" t="s">
        <v>45279</v>
      </c>
      <c r="B362">
        <v>72</v>
      </c>
      <c r="C362">
        <v>30</v>
      </c>
      <c r="D362">
        <v>0.89527439113413099</v>
      </c>
      <c r="E362">
        <v>7.01999999999998</v>
      </c>
      <c r="F362">
        <v>-8.7600000000000104</v>
      </c>
      <c r="G362" s="12">
        <f t="shared" si="21"/>
        <v>0.10220027296051712</v>
      </c>
      <c r="H362" s="12">
        <f t="shared" si="22"/>
        <v>0.80136986301369539</v>
      </c>
      <c r="I362" s="17">
        <f t="shared" si="23"/>
        <v>0.41666666666666669</v>
      </c>
      <c r="J362" s="349" t="str">
        <f t="shared" si="24"/>
        <v>entry2_</v>
      </c>
      <c r="AA362" s="155">
        <v>44263</v>
      </c>
      <c r="AB362" s="12">
        <v>16.850000000000001</v>
      </c>
      <c r="AC362" s="155">
        <v>44237</v>
      </c>
      <c r="AD362">
        <v>30.006964042540901</v>
      </c>
      <c r="AE362" s="15"/>
      <c r="AG362" s="15"/>
    </row>
    <row r="363" spans="1:33">
      <c r="A363" t="s">
        <v>45284</v>
      </c>
      <c r="B363">
        <v>72</v>
      </c>
      <c r="C363">
        <v>30</v>
      </c>
      <c r="D363">
        <v>0.89527439113413099</v>
      </c>
      <c r="E363">
        <v>7.01999999999998</v>
      </c>
      <c r="F363">
        <v>-8.7600000000000104</v>
      </c>
      <c r="G363" s="12">
        <f t="shared" si="21"/>
        <v>0.10220027296051712</v>
      </c>
      <c r="H363" s="12">
        <f t="shared" si="22"/>
        <v>0.80136986301369539</v>
      </c>
      <c r="I363" s="17">
        <f t="shared" si="23"/>
        <v>0.41666666666666669</v>
      </c>
      <c r="J363" s="349" t="str">
        <f t="shared" si="24"/>
        <v>entry2_</v>
      </c>
      <c r="AA363" s="155">
        <v>44264</v>
      </c>
      <c r="AB363" s="12">
        <v>16.850000000000001</v>
      </c>
      <c r="AC363" s="155">
        <v>44242</v>
      </c>
      <c r="AD363">
        <v>30.006964042540901</v>
      </c>
      <c r="AE363" s="15"/>
      <c r="AG363" s="15"/>
    </row>
    <row r="364" spans="1:33">
      <c r="A364" t="s">
        <v>49076</v>
      </c>
      <c r="B364">
        <v>72</v>
      </c>
      <c r="C364">
        <v>30</v>
      </c>
      <c r="D364">
        <v>0.89527439113413099</v>
      </c>
      <c r="E364">
        <v>7.01999999999998</v>
      </c>
      <c r="F364">
        <v>-8.7600000000000104</v>
      </c>
      <c r="G364" s="12">
        <f t="shared" si="21"/>
        <v>0.10220027296051712</v>
      </c>
      <c r="H364" s="12">
        <f t="shared" si="22"/>
        <v>0.80136986301369539</v>
      </c>
      <c r="I364" s="17">
        <f t="shared" si="23"/>
        <v>0.41666666666666669</v>
      </c>
      <c r="J364" s="349" t="str">
        <f t="shared" si="24"/>
        <v>entry2_</v>
      </c>
      <c r="AA364" s="155">
        <v>44265</v>
      </c>
      <c r="AB364" s="12">
        <v>16.850000000000001</v>
      </c>
      <c r="AC364" s="155">
        <v>44243</v>
      </c>
      <c r="AD364">
        <v>30.006964042540901</v>
      </c>
      <c r="AE364" s="15"/>
      <c r="AG364" s="15"/>
    </row>
    <row r="365" spans="1:33">
      <c r="A365" t="s">
        <v>49583</v>
      </c>
      <c r="B365">
        <v>100</v>
      </c>
      <c r="C365">
        <v>50</v>
      </c>
      <c r="D365">
        <v>0.914347180683594</v>
      </c>
      <c r="E365">
        <v>6.0300000000000402</v>
      </c>
      <c r="F365">
        <v>-9.0499999999999794</v>
      </c>
      <c r="G365" s="12">
        <f t="shared" si="21"/>
        <v>0.10103283764459625</v>
      </c>
      <c r="H365" s="12">
        <f t="shared" si="22"/>
        <v>0.66629834254144238</v>
      </c>
      <c r="I365" s="17">
        <f t="shared" si="23"/>
        <v>0.5</v>
      </c>
      <c r="J365" s="349" t="str">
        <f t="shared" si="24"/>
        <v>entry9_</v>
      </c>
      <c r="AA365" s="155">
        <v>44266</v>
      </c>
      <c r="AB365" s="12">
        <v>16.850000000000001</v>
      </c>
      <c r="AC365" s="155">
        <v>44244</v>
      </c>
      <c r="AD365">
        <v>30.006964042540901</v>
      </c>
      <c r="AE365" s="15"/>
      <c r="AG365" s="15"/>
    </row>
    <row r="366" spans="1:33">
      <c r="A366" t="s">
        <v>49599</v>
      </c>
      <c r="B366">
        <v>100</v>
      </c>
      <c r="C366">
        <v>41</v>
      </c>
      <c r="D366">
        <v>0.73234592714375701</v>
      </c>
      <c r="E366">
        <v>6.0500000000000398</v>
      </c>
      <c r="F366">
        <v>-7.29</v>
      </c>
      <c r="G366" s="12">
        <f t="shared" si="21"/>
        <v>0.1004589749168391</v>
      </c>
      <c r="H366" s="12">
        <f t="shared" si="22"/>
        <v>0.82990397805213167</v>
      </c>
      <c r="I366" s="17">
        <f t="shared" si="23"/>
        <v>0.41</v>
      </c>
      <c r="J366" s="349" t="str">
        <f t="shared" si="24"/>
        <v>entry9_</v>
      </c>
      <c r="AA366" s="155">
        <v>44267</v>
      </c>
      <c r="AB366" s="12">
        <v>16.850000000000001</v>
      </c>
      <c r="AC366" s="155">
        <v>44245</v>
      </c>
      <c r="AD366">
        <v>30.006964042540901</v>
      </c>
      <c r="AE366" s="15"/>
      <c r="AG366" s="15"/>
    </row>
    <row r="367" spans="1:33">
      <c r="A367" t="s">
        <v>49186</v>
      </c>
      <c r="B367">
        <v>38</v>
      </c>
      <c r="C367">
        <v>23</v>
      </c>
      <c r="D367">
        <v>1.46000000000001</v>
      </c>
      <c r="E367">
        <v>3.1799999999999602</v>
      </c>
      <c r="F367">
        <v>-14.8599999999999</v>
      </c>
      <c r="G367" s="12">
        <f t="shared" si="21"/>
        <v>9.8250336473756375E-2</v>
      </c>
      <c r="H367" s="12">
        <f t="shared" si="22"/>
        <v>0.21399730820995838</v>
      </c>
      <c r="I367" s="17">
        <f t="shared" si="23"/>
        <v>0.60526315789473684</v>
      </c>
      <c r="J367" s="349" t="str">
        <f t="shared" si="24"/>
        <v>entry13_</v>
      </c>
      <c r="AA367" s="155">
        <v>44270</v>
      </c>
      <c r="AB367" s="12">
        <v>16.850000000000001</v>
      </c>
      <c r="AC367" s="155">
        <v>44246</v>
      </c>
      <c r="AD367">
        <v>29.896964042540901</v>
      </c>
      <c r="AE367" s="15"/>
      <c r="AG367" s="15"/>
    </row>
    <row r="368" spans="1:33">
      <c r="A368" t="s">
        <v>49488</v>
      </c>
      <c r="B368">
        <v>185</v>
      </c>
      <c r="C368">
        <v>98</v>
      </c>
      <c r="D368">
        <v>1.7847045026530699</v>
      </c>
      <c r="E368">
        <v>5.6500000000000297</v>
      </c>
      <c r="F368">
        <v>-19.329999999999899</v>
      </c>
      <c r="G368" s="12">
        <f t="shared" si="21"/>
        <v>9.2328220520076526E-2</v>
      </c>
      <c r="H368" s="12">
        <f t="shared" si="22"/>
        <v>0.29229177444387272</v>
      </c>
      <c r="I368" s="17">
        <f t="shared" si="23"/>
        <v>0.52972972972972976</v>
      </c>
      <c r="J368" s="349" t="str">
        <f t="shared" si="24"/>
        <v>entry31_</v>
      </c>
      <c r="AA368" s="155">
        <v>44271</v>
      </c>
      <c r="AB368" s="12">
        <v>16.850000000000001</v>
      </c>
      <c r="AC368" s="155">
        <v>44249</v>
      </c>
      <c r="AD368">
        <v>30.226964042540899</v>
      </c>
      <c r="AE368" s="15"/>
      <c r="AG368" s="15"/>
    </row>
    <row r="369" spans="1:33">
      <c r="A369" t="s">
        <v>49345</v>
      </c>
      <c r="B369">
        <v>77</v>
      </c>
      <c r="C369">
        <v>23</v>
      </c>
      <c r="D369">
        <v>0.909803292724643</v>
      </c>
      <c r="E369">
        <v>3.82361520816431</v>
      </c>
      <c r="F369">
        <v>-10.069999999999901</v>
      </c>
      <c r="G369" s="12">
        <f t="shared" si="21"/>
        <v>9.0347894014364646E-2</v>
      </c>
      <c r="H369" s="12">
        <f t="shared" si="22"/>
        <v>0.37970359564690642</v>
      </c>
      <c r="I369" s="17">
        <f t="shared" si="23"/>
        <v>0.29870129870129869</v>
      </c>
      <c r="J369" s="349" t="str">
        <f t="shared" si="24"/>
        <v>entry16_</v>
      </c>
      <c r="AA369" s="155">
        <v>44272</v>
      </c>
      <c r="AB369" s="12">
        <v>16.850000000000001</v>
      </c>
      <c r="AC369" s="155">
        <v>44250</v>
      </c>
      <c r="AD369">
        <v>30.196964042540898</v>
      </c>
      <c r="AE369" s="15"/>
      <c r="AG369" s="15"/>
    </row>
    <row r="370" spans="1:33">
      <c r="A370" t="s">
        <v>49346</v>
      </c>
      <c r="B370">
        <v>77</v>
      </c>
      <c r="C370">
        <v>23</v>
      </c>
      <c r="D370">
        <v>0.909803292724643</v>
      </c>
      <c r="E370">
        <v>3.82361520816431</v>
      </c>
      <c r="F370">
        <v>-10.069999999999901</v>
      </c>
      <c r="G370" s="12">
        <f t="shared" si="21"/>
        <v>9.0347894014364646E-2</v>
      </c>
      <c r="H370" s="12">
        <f t="shared" si="22"/>
        <v>0.37970359564690642</v>
      </c>
      <c r="I370" s="17">
        <f t="shared" si="23"/>
        <v>0.29870129870129869</v>
      </c>
      <c r="J370" s="349" t="str">
        <f t="shared" si="24"/>
        <v>entry16_</v>
      </c>
      <c r="AA370" s="155">
        <v>44273</v>
      </c>
      <c r="AB370" s="12">
        <v>16.850000000000001</v>
      </c>
      <c r="AC370" s="155">
        <v>44251</v>
      </c>
      <c r="AD370">
        <v>29.966964042540901</v>
      </c>
      <c r="AE370" s="15"/>
      <c r="AG370" s="15"/>
    </row>
    <row r="371" spans="1:33">
      <c r="A371" t="s">
        <v>49297</v>
      </c>
      <c r="B371">
        <v>46</v>
      </c>
      <c r="C371">
        <v>14</v>
      </c>
      <c r="D371">
        <v>0.50778776680409299</v>
      </c>
      <c r="E371">
        <v>4.3866706200405403</v>
      </c>
      <c r="F371">
        <v>-6.01332937995946</v>
      </c>
      <c r="G371" s="12">
        <f t="shared" si="21"/>
        <v>8.4443697445942392E-2</v>
      </c>
      <c r="H371" s="12">
        <f t="shared" si="22"/>
        <v>0.72949115920041518</v>
      </c>
      <c r="I371" s="17">
        <f t="shared" si="23"/>
        <v>0.30434782608695654</v>
      </c>
      <c r="J371" s="349" t="str">
        <f t="shared" si="24"/>
        <v>entry15_</v>
      </c>
      <c r="AA371" s="155">
        <v>44277</v>
      </c>
      <c r="AB371" s="12">
        <v>16.850000000000001</v>
      </c>
      <c r="AC371" s="155">
        <v>44252</v>
      </c>
      <c r="AD371">
        <v>29.976964042540899</v>
      </c>
      <c r="AE371" s="15"/>
      <c r="AG371" s="15"/>
    </row>
    <row r="372" spans="1:33">
      <c r="A372" t="s">
        <v>49298</v>
      </c>
      <c r="B372">
        <v>46</v>
      </c>
      <c r="C372">
        <v>14</v>
      </c>
      <c r="D372">
        <v>0.50778776680409299</v>
      </c>
      <c r="E372">
        <v>4.3866706200405403</v>
      </c>
      <c r="F372">
        <v>-6.01332937995946</v>
      </c>
      <c r="G372" s="12">
        <f t="shared" si="21"/>
        <v>8.4443697445942392E-2</v>
      </c>
      <c r="H372" s="12">
        <f t="shared" si="22"/>
        <v>0.72949115920041518</v>
      </c>
      <c r="I372" s="17">
        <f t="shared" si="23"/>
        <v>0.30434782608695654</v>
      </c>
      <c r="J372" s="349" t="str">
        <f t="shared" si="24"/>
        <v>entry15_</v>
      </c>
      <c r="AA372" s="155">
        <v>44278</v>
      </c>
      <c r="AB372" s="12">
        <v>16.579999999999998</v>
      </c>
      <c r="AC372" s="155">
        <v>44253</v>
      </c>
      <c r="AD372">
        <v>30.1200445422526</v>
      </c>
      <c r="AE372" s="15"/>
      <c r="AG372" s="15"/>
    </row>
    <row r="373" spans="1:33">
      <c r="A373" t="s">
        <v>49301</v>
      </c>
      <c r="B373">
        <v>46</v>
      </c>
      <c r="C373">
        <v>14</v>
      </c>
      <c r="D373">
        <v>0.50778776680409299</v>
      </c>
      <c r="E373">
        <v>4.3866706200405403</v>
      </c>
      <c r="F373">
        <v>-6.01332937995946</v>
      </c>
      <c r="G373" s="12">
        <f t="shared" si="21"/>
        <v>8.4443697445942392E-2</v>
      </c>
      <c r="H373" s="12">
        <f t="shared" si="22"/>
        <v>0.72949115920041518</v>
      </c>
      <c r="I373" s="17">
        <f t="shared" si="23"/>
        <v>0.30434782608695654</v>
      </c>
      <c r="J373" s="349" t="str">
        <f t="shared" si="24"/>
        <v>entry15_</v>
      </c>
      <c r="AA373" s="155">
        <v>44279</v>
      </c>
      <c r="AB373" s="12">
        <v>16.38</v>
      </c>
      <c r="AC373" s="155">
        <v>44257</v>
      </c>
      <c r="AD373">
        <v>30.160044542252599</v>
      </c>
      <c r="AE373" s="15"/>
      <c r="AG373" s="15"/>
    </row>
    <row r="374" spans="1:33">
      <c r="A374" t="s">
        <v>49302</v>
      </c>
      <c r="B374">
        <v>46</v>
      </c>
      <c r="C374">
        <v>14</v>
      </c>
      <c r="D374">
        <v>0.50778776680409299</v>
      </c>
      <c r="E374">
        <v>4.3866706200405403</v>
      </c>
      <c r="F374">
        <v>-6.01332937995946</v>
      </c>
      <c r="G374" s="12">
        <f t="shared" si="21"/>
        <v>8.4443697445942392E-2</v>
      </c>
      <c r="H374" s="12">
        <f t="shared" si="22"/>
        <v>0.72949115920041518</v>
      </c>
      <c r="I374" s="17">
        <f t="shared" si="23"/>
        <v>0.30434782608695654</v>
      </c>
      <c r="J374" s="349" t="str">
        <f t="shared" si="24"/>
        <v>entry15_</v>
      </c>
      <c r="AA374" s="155">
        <v>44280</v>
      </c>
      <c r="AB374" s="12">
        <v>16.27</v>
      </c>
      <c r="AC374" s="155">
        <v>44258</v>
      </c>
      <c r="AD374">
        <v>30.130044542252602</v>
      </c>
      <c r="AE374" s="15"/>
      <c r="AG374" s="15"/>
    </row>
    <row r="375" spans="1:33">
      <c r="A375" t="s">
        <v>49452</v>
      </c>
      <c r="B375">
        <v>188</v>
      </c>
      <c r="C375">
        <v>69</v>
      </c>
      <c r="D375">
        <v>2.3308225904609499</v>
      </c>
      <c r="E375">
        <v>31.128469149242299</v>
      </c>
      <c r="F375">
        <v>-28.797646558781398</v>
      </c>
      <c r="G375" s="12">
        <f t="shared" si="21"/>
        <v>8.0937953929787407E-2</v>
      </c>
      <c r="H375" s="12">
        <f t="shared" si="22"/>
        <v>1.0809379539297856</v>
      </c>
      <c r="I375" s="17">
        <f t="shared" si="23"/>
        <v>0.36702127659574468</v>
      </c>
      <c r="J375" s="349" t="str">
        <f t="shared" si="24"/>
        <v>entry30_</v>
      </c>
      <c r="AA375" s="155">
        <v>44284</v>
      </c>
      <c r="AB375" s="12">
        <v>16.27</v>
      </c>
      <c r="AC375" s="155">
        <v>44259</v>
      </c>
      <c r="AD375">
        <v>30.130044542252602</v>
      </c>
      <c r="AE375" s="15"/>
      <c r="AG375" s="15"/>
    </row>
    <row r="376" spans="1:33">
      <c r="A376" t="s">
        <v>49589</v>
      </c>
      <c r="B376">
        <v>100</v>
      </c>
      <c r="C376">
        <v>46</v>
      </c>
      <c r="D376">
        <v>1.43178943035346</v>
      </c>
      <c r="E376">
        <v>6.43</v>
      </c>
      <c r="F376">
        <v>-18.649999999999999</v>
      </c>
      <c r="G376" s="12">
        <f t="shared" si="21"/>
        <v>7.6771551225386606E-2</v>
      </c>
      <c r="H376" s="12">
        <f t="shared" si="22"/>
        <v>0.34477211796246648</v>
      </c>
      <c r="I376" s="17">
        <f t="shared" si="23"/>
        <v>0.46</v>
      </c>
      <c r="J376" s="349" t="str">
        <f t="shared" si="24"/>
        <v>entry9_</v>
      </c>
      <c r="AA376" s="155">
        <v>44285</v>
      </c>
      <c r="AB376" s="12">
        <v>16.09</v>
      </c>
      <c r="AC376" s="155">
        <v>44260</v>
      </c>
      <c r="AD376">
        <v>30.2100445422526</v>
      </c>
      <c r="AE376" s="15"/>
      <c r="AG376" s="15"/>
    </row>
    <row r="377" spans="1:33">
      <c r="A377" t="s">
        <v>49375</v>
      </c>
      <c r="B377">
        <v>10</v>
      </c>
      <c r="C377">
        <v>4</v>
      </c>
      <c r="D377">
        <v>0.38000000000004303</v>
      </c>
      <c r="E377">
        <v>4.28</v>
      </c>
      <c r="F377">
        <v>-5.1299999999999502</v>
      </c>
      <c r="G377" s="12">
        <f t="shared" si="21"/>
        <v>7.4074074074083188E-2</v>
      </c>
      <c r="H377" s="12">
        <f t="shared" si="22"/>
        <v>0.83430799220273721</v>
      </c>
      <c r="I377" s="17">
        <f t="shared" si="23"/>
        <v>0.4</v>
      </c>
      <c r="J377" s="349" t="str">
        <f t="shared" si="24"/>
        <v>entry17_</v>
      </c>
      <c r="AA377" s="155">
        <v>44286</v>
      </c>
      <c r="AB377" s="12">
        <v>16.89</v>
      </c>
      <c r="AC377" s="155">
        <v>44263</v>
      </c>
      <c r="AD377">
        <v>30.040044542252598</v>
      </c>
      <c r="AE377" s="15"/>
      <c r="AG377" s="15"/>
    </row>
    <row r="378" spans="1:33">
      <c r="A378" t="s">
        <v>49376</v>
      </c>
      <c r="B378">
        <v>10</v>
      </c>
      <c r="C378">
        <v>4</v>
      </c>
      <c r="D378">
        <v>0.38000000000004303</v>
      </c>
      <c r="E378">
        <v>4.28</v>
      </c>
      <c r="F378">
        <v>-5.1299999999999502</v>
      </c>
      <c r="G378" s="12">
        <f t="shared" si="21"/>
        <v>7.4074074074083188E-2</v>
      </c>
      <c r="H378" s="12">
        <f t="shared" si="22"/>
        <v>0.83430799220273721</v>
      </c>
      <c r="I378" s="17">
        <f t="shared" si="23"/>
        <v>0.4</v>
      </c>
      <c r="J378" s="349" t="str">
        <f t="shared" si="24"/>
        <v>entry17_</v>
      </c>
      <c r="AA378" s="155">
        <v>44287</v>
      </c>
      <c r="AB378" s="12">
        <v>17.28</v>
      </c>
      <c r="AC378" s="155">
        <v>44264</v>
      </c>
      <c r="AD378">
        <v>29.9600445422526</v>
      </c>
      <c r="AE378" s="15"/>
      <c r="AG378" s="15"/>
    </row>
    <row r="379" spans="1:33">
      <c r="A379" t="s">
        <v>49379</v>
      </c>
      <c r="B379">
        <v>10</v>
      </c>
      <c r="C379">
        <v>4</v>
      </c>
      <c r="D379">
        <v>0.38000000000004303</v>
      </c>
      <c r="E379">
        <v>4.28</v>
      </c>
      <c r="F379">
        <v>-5.1299999999999502</v>
      </c>
      <c r="G379" s="12">
        <f t="shared" si="21"/>
        <v>7.4074074074083188E-2</v>
      </c>
      <c r="H379" s="12">
        <f t="shared" si="22"/>
        <v>0.83430799220273721</v>
      </c>
      <c r="I379" s="17">
        <f t="shared" si="23"/>
        <v>0.4</v>
      </c>
      <c r="J379" s="349" t="str">
        <f t="shared" si="24"/>
        <v>entry17_</v>
      </c>
      <c r="AA379" s="155">
        <v>44291</v>
      </c>
      <c r="AB379" s="12">
        <v>17.28</v>
      </c>
      <c r="AC379" s="155">
        <v>44265</v>
      </c>
      <c r="AD379">
        <v>29.8900445422526</v>
      </c>
      <c r="AE379" s="15"/>
      <c r="AG379" s="15"/>
    </row>
    <row r="380" spans="1:33">
      <c r="A380" t="s">
        <v>49380</v>
      </c>
      <c r="B380">
        <v>10</v>
      </c>
      <c r="C380">
        <v>4</v>
      </c>
      <c r="D380">
        <v>0.38000000000004303</v>
      </c>
      <c r="E380">
        <v>4.28</v>
      </c>
      <c r="F380">
        <v>-5.1299999999999502</v>
      </c>
      <c r="G380" s="12">
        <f t="shared" si="21"/>
        <v>7.4074074074083188E-2</v>
      </c>
      <c r="H380" s="12">
        <f t="shared" si="22"/>
        <v>0.83430799220273721</v>
      </c>
      <c r="I380" s="17">
        <f t="shared" si="23"/>
        <v>0.4</v>
      </c>
      <c r="J380" s="349" t="str">
        <f t="shared" si="24"/>
        <v>entry17_</v>
      </c>
      <c r="AA380" s="155">
        <v>44292</v>
      </c>
      <c r="AB380" s="12">
        <v>17.559999999999999</v>
      </c>
      <c r="AC380" s="155">
        <v>44266</v>
      </c>
      <c r="AD380">
        <v>29.900044542252601</v>
      </c>
      <c r="AE380" s="15"/>
      <c r="AG380" s="15"/>
    </row>
    <row r="381" spans="1:33">
      <c r="A381" t="s">
        <v>49086</v>
      </c>
      <c r="B381">
        <v>38</v>
      </c>
      <c r="C381">
        <v>14</v>
      </c>
      <c r="D381">
        <v>0.70000000000003304</v>
      </c>
      <c r="E381">
        <v>10.89</v>
      </c>
      <c r="F381">
        <v>-10.19</v>
      </c>
      <c r="G381" s="12">
        <f t="shared" si="21"/>
        <v>6.8694798822378125E-2</v>
      </c>
      <c r="H381" s="12">
        <f t="shared" si="22"/>
        <v>1.0686947988223749</v>
      </c>
      <c r="I381" s="17">
        <f t="shared" si="23"/>
        <v>0.36842105263157893</v>
      </c>
      <c r="J381" s="349" t="str">
        <f t="shared" si="24"/>
        <v>entry11_</v>
      </c>
      <c r="AA381" s="155">
        <v>44293</v>
      </c>
      <c r="AB381" s="12">
        <v>17.739999999999998</v>
      </c>
      <c r="AC381" s="155">
        <v>44267</v>
      </c>
      <c r="AD381">
        <v>30.232676183552499</v>
      </c>
      <c r="AE381" s="15"/>
      <c r="AG381" s="15"/>
    </row>
    <row r="382" spans="1:33">
      <c r="A382" t="s">
        <v>49523</v>
      </c>
      <c r="B382">
        <v>185</v>
      </c>
      <c r="C382">
        <v>54</v>
      </c>
      <c r="D382">
        <v>0.60339800828101797</v>
      </c>
      <c r="E382">
        <v>7.9696679624569997</v>
      </c>
      <c r="F382">
        <v>-8.9199999999999804</v>
      </c>
      <c r="G382" s="12">
        <f t="shared" si="21"/>
        <v>6.7645516623432655E-2</v>
      </c>
      <c r="H382" s="12">
        <f t="shared" si="22"/>
        <v>0.89346053390773739</v>
      </c>
      <c r="I382" s="17">
        <f t="shared" si="23"/>
        <v>0.29189189189189191</v>
      </c>
      <c r="J382" s="349" t="str">
        <f t="shared" si="24"/>
        <v>entry31_</v>
      </c>
      <c r="AA382" s="155">
        <v>44294</v>
      </c>
      <c r="AB382" s="12">
        <v>16.96</v>
      </c>
      <c r="AC382" s="155">
        <v>44270</v>
      </c>
      <c r="AD382">
        <v>29.952676183552501</v>
      </c>
      <c r="AE382" s="15"/>
      <c r="AG382" s="15"/>
    </row>
    <row r="383" spans="1:33">
      <c r="A383" t="s">
        <v>49489</v>
      </c>
      <c r="B383">
        <v>185</v>
      </c>
      <c r="C383">
        <v>99</v>
      </c>
      <c r="D383">
        <v>1.30214675232288</v>
      </c>
      <c r="E383">
        <v>5.5000000000000302</v>
      </c>
      <c r="F383">
        <v>-19.579999999999899</v>
      </c>
      <c r="G383" s="12">
        <f t="shared" si="21"/>
        <v>6.65039199347746E-2</v>
      </c>
      <c r="H383" s="12">
        <f t="shared" si="22"/>
        <v>0.2808988764044974</v>
      </c>
      <c r="I383" s="17">
        <f t="shared" si="23"/>
        <v>0.53513513513513511</v>
      </c>
      <c r="J383" s="349" t="str">
        <f t="shared" si="24"/>
        <v>entry31_</v>
      </c>
      <c r="AA383" s="155">
        <v>44298</v>
      </c>
      <c r="AB383" s="12">
        <v>16.96</v>
      </c>
      <c r="AC383" s="155">
        <v>44271</v>
      </c>
      <c r="AD383">
        <v>30.202676183552501</v>
      </c>
      <c r="AE383" s="15"/>
      <c r="AG383" s="15"/>
    </row>
    <row r="384" spans="1:33">
      <c r="A384" t="s">
        <v>49588</v>
      </c>
      <c r="B384">
        <v>100</v>
      </c>
      <c r="C384">
        <v>45</v>
      </c>
      <c r="D384">
        <v>1.11434718068365</v>
      </c>
      <c r="E384">
        <v>6.42</v>
      </c>
      <c r="F384">
        <v>-18.36</v>
      </c>
      <c r="G384" s="12">
        <f t="shared" si="21"/>
        <v>6.0694290886909044E-2</v>
      </c>
      <c r="H384" s="12">
        <f t="shared" si="22"/>
        <v>0.34967320261437912</v>
      </c>
      <c r="I384" s="17">
        <f t="shared" si="23"/>
        <v>0.45</v>
      </c>
      <c r="J384" s="349" t="str">
        <f t="shared" si="24"/>
        <v>entry9_</v>
      </c>
      <c r="AA384" s="155">
        <v>44299</v>
      </c>
      <c r="AB384" s="12">
        <v>17.57</v>
      </c>
      <c r="AC384" s="155">
        <v>44272</v>
      </c>
      <c r="AD384">
        <v>29.662676183552499</v>
      </c>
      <c r="AE384" s="15"/>
      <c r="AG384" s="15"/>
    </row>
    <row r="385" spans="1:33">
      <c r="A385" t="s">
        <v>49462</v>
      </c>
      <c r="B385">
        <v>188</v>
      </c>
      <c r="C385">
        <v>56</v>
      </c>
      <c r="D385">
        <v>1.2187871693585199</v>
      </c>
      <c r="E385">
        <v>24.921505811879602</v>
      </c>
      <c r="F385">
        <v>-23.702718642521099</v>
      </c>
      <c r="G385" s="12">
        <f t="shared" si="21"/>
        <v>5.1419720570453763E-2</v>
      </c>
      <c r="H385" s="12">
        <f t="shared" si="22"/>
        <v>1.051419720570453</v>
      </c>
      <c r="I385" s="17">
        <f t="shared" si="23"/>
        <v>0.2978723404255319</v>
      </c>
      <c r="J385" s="349" t="str">
        <f t="shared" si="24"/>
        <v>entry30_</v>
      </c>
      <c r="AA385" s="155">
        <v>44300</v>
      </c>
      <c r="AB385" s="12">
        <v>18.11</v>
      </c>
      <c r="AC385" s="155">
        <v>44273</v>
      </c>
      <c r="AD385">
        <v>29.522676183552498</v>
      </c>
      <c r="AE385" s="15"/>
      <c r="AG385" s="15"/>
    </row>
    <row r="386" spans="1:33">
      <c r="A386" t="s">
        <v>49559</v>
      </c>
      <c r="B386">
        <v>102</v>
      </c>
      <c r="C386">
        <v>35</v>
      </c>
      <c r="D386">
        <v>1.0099095570571199</v>
      </c>
      <c r="E386">
        <v>21.436570345565102</v>
      </c>
      <c r="F386">
        <v>-20.426660788507998</v>
      </c>
      <c r="G386" s="12">
        <f t="shared" ref="G386:G449" si="25">D386/ABS(F386)</f>
        <v>4.9440756250541604E-2</v>
      </c>
      <c r="H386" s="12">
        <f t="shared" ref="H386:H449" si="26">E386/ABS(F386)</f>
        <v>1.0494407562505408</v>
      </c>
      <c r="I386" s="17">
        <f t="shared" ref="I386:I449" si="27">C386/B386</f>
        <v>0.34313725490196079</v>
      </c>
      <c r="J386" s="349" t="str">
        <f t="shared" ref="J386:J449" si="28">LEFT(A386,FIND("_",A386,6))</f>
        <v>entry7_</v>
      </c>
      <c r="AA386" s="155">
        <v>44301</v>
      </c>
      <c r="AB386" s="12">
        <v>18.409999999999901</v>
      </c>
      <c r="AC386" s="155">
        <v>44274</v>
      </c>
      <c r="AD386">
        <v>30.0583413379665</v>
      </c>
      <c r="AE386" s="15"/>
      <c r="AG386" s="15"/>
    </row>
    <row r="387" spans="1:33">
      <c r="A387" t="s">
        <v>49509</v>
      </c>
      <c r="B387">
        <v>185</v>
      </c>
      <c r="C387">
        <v>70</v>
      </c>
      <c r="D387">
        <v>0.90269397316670397</v>
      </c>
      <c r="E387">
        <v>12.4108623582291</v>
      </c>
      <c r="F387">
        <v>-18.27</v>
      </c>
      <c r="G387" s="12">
        <f t="shared" si="25"/>
        <v>4.9408537119140887E-2</v>
      </c>
      <c r="H387" s="12">
        <f t="shared" si="26"/>
        <v>0.67930281106891621</v>
      </c>
      <c r="I387" s="17">
        <f t="shared" si="27"/>
        <v>0.3783783783783784</v>
      </c>
      <c r="J387" s="349" t="str">
        <f t="shared" si="28"/>
        <v>entry31_</v>
      </c>
      <c r="AA387" s="155">
        <v>44305</v>
      </c>
      <c r="AB387" s="12">
        <v>18.409999999999901</v>
      </c>
      <c r="AC387" s="155">
        <v>44280</v>
      </c>
      <c r="AD387">
        <v>30.0583413379665</v>
      </c>
      <c r="AE387" s="15"/>
      <c r="AG387" s="15"/>
    </row>
    <row r="388" spans="1:33">
      <c r="A388" t="s">
        <v>49091</v>
      </c>
      <c r="B388">
        <v>38</v>
      </c>
      <c r="C388">
        <v>11</v>
      </c>
      <c r="D388">
        <v>0.34000000000007402</v>
      </c>
      <c r="E388">
        <v>9.9100000000000605</v>
      </c>
      <c r="F388">
        <v>-9.5699999999999896</v>
      </c>
      <c r="G388" s="12">
        <f t="shared" si="25"/>
        <v>3.5527690700112267E-2</v>
      </c>
      <c r="H388" s="12">
        <f t="shared" si="26"/>
        <v>1.0355276907001119</v>
      </c>
      <c r="I388" s="17">
        <f t="shared" si="27"/>
        <v>0.28947368421052633</v>
      </c>
      <c r="J388" s="349" t="str">
        <f t="shared" si="28"/>
        <v>entry11_</v>
      </c>
      <c r="AA388" s="155">
        <v>44306</v>
      </c>
      <c r="AB388" s="12">
        <v>18.979999999999901</v>
      </c>
      <c r="AC388" s="155">
        <v>44281</v>
      </c>
      <c r="AD388">
        <v>31.050902780544</v>
      </c>
      <c r="AE388" s="15"/>
      <c r="AG388" s="15"/>
    </row>
    <row r="389" spans="1:33">
      <c r="A389" t="s">
        <v>49087</v>
      </c>
      <c r="B389">
        <v>38</v>
      </c>
      <c r="C389">
        <v>11</v>
      </c>
      <c r="D389">
        <v>0.320000000000081</v>
      </c>
      <c r="E389">
        <v>9.8900000000000698</v>
      </c>
      <c r="F389">
        <v>-9.5699999999999896</v>
      </c>
      <c r="G389" s="12">
        <f t="shared" si="25"/>
        <v>3.3437826541283314E-2</v>
      </c>
      <c r="H389" s="12">
        <f t="shared" si="26"/>
        <v>1.0334378265412831</v>
      </c>
      <c r="I389" s="17">
        <f t="shared" si="27"/>
        <v>0.28947368421052633</v>
      </c>
      <c r="J389" s="349" t="str">
        <f t="shared" si="28"/>
        <v>entry11_</v>
      </c>
      <c r="AA389" s="155">
        <v>44307</v>
      </c>
      <c r="AB389" s="12">
        <v>17.639999999999901</v>
      </c>
      <c r="AC389" s="155">
        <v>44287</v>
      </c>
      <c r="AD389">
        <v>31.050902780544</v>
      </c>
      <c r="AE389" s="15"/>
      <c r="AG389" s="15"/>
    </row>
    <row r="390" spans="1:33">
      <c r="A390" t="s">
        <v>49544</v>
      </c>
      <c r="B390">
        <v>102</v>
      </c>
      <c r="C390">
        <v>36</v>
      </c>
      <c r="D390">
        <v>1.02461607301505</v>
      </c>
      <c r="E390">
        <v>34.97</v>
      </c>
      <c r="F390">
        <v>-33.945383926985002</v>
      </c>
      <c r="G390" s="12">
        <f t="shared" si="25"/>
        <v>3.0184253482563438E-2</v>
      </c>
      <c r="H390" s="12">
        <f t="shared" si="26"/>
        <v>1.0301842534825618</v>
      </c>
      <c r="I390" s="17">
        <f t="shared" si="27"/>
        <v>0.35294117647058826</v>
      </c>
      <c r="J390" s="349" t="str">
        <f t="shared" si="28"/>
        <v>entry7_</v>
      </c>
      <c r="AA390" s="155">
        <v>44308</v>
      </c>
      <c r="AB390" s="12">
        <v>17.579999999999899</v>
      </c>
      <c r="AC390" s="155">
        <v>44288</v>
      </c>
      <c r="AD390">
        <v>31.140902780544</v>
      </c>
      <c r="AE390" s="15"/>
      <c r="AG390" s="15"/>
    </row>
    <row r="391" spans="1:33">
      <c r="A391" t="s">
        <v>49327</v>
      </c>
      <c r="B391">
        <v>77</v>
      </c>
      <c r="C391">
        <v>26</v>
      </c>
      <c r="D391">
        <v>0.45261669031569501</v>
      </c>
      <c r="E391">
        <v>7.4900000000000198</v>
      </c>
      <c r="F391">
        <v>-15.6199753280347</v>
      </c>
      <c r="G391" s="12">
        <f t="shared" si="25"/>
        <v>2.8976786506399885E-2</v>
      </c>
      <c r="H391" s="12">
        <f t="shared" si="26"/>
        <v>0.47951420170024106</v>
      </c>
      <c r="I391" s="17">
        <f t="shared" si="27"/>
        <v>0.33766233766233766</v>
      </c>
      <c r="J391" s="349" t="str">
        <f t="shared" si="28"/>
        <v>entry16_</v>
      </c>
      <c r="AA391" s="155">
        <v>44309</v>
      </c>
      <c r="AB391" s="12">
        <v>17.579999999999899</v>
      </c>
      <c r="AC391" s="155">
        <v>44291</v>
      </c>
      <c r="AD391">
        <v>31.240902780544001</v>
      </c>
      <c r="AE391" s="15"/>
      <c r="AG391" s="15"/>
    </row>
    <row r="392" spans="1:33">
      <c r="A392" t="s">
        <v>49612</v>
      </c>
      <c r="B392">
        <v>100</v>
      </c>
      <c r="C392">
        <v>37</v>
      </c>
      <c r="D392">
        <v>0.37234592714376902</v>
      </c>
      <c r="E392">
        <v>9.7500000000000409</v>
      </c>
      <c r="F392">
        <v>-14.93</v>
      </c>
      <c r="G392" s="12">
        <f t="shared" si="25"/>
        <v>2.49394458904065E-2</v>
      </c>
      <c r="H392" s="12">
        <f t="shared" si="26"/>
        <v>0.65304755525787284</v>
      </c>
      <c r="I392" s="17">
        <f t="shared" si="27"/>
        <v>0.37</v>
      </c>
      <c r="J392" s="349" t="str">
        <f t="shared" si="28"/>
        <v>entry9_</v>
      </c>
      <c r="AA392" s="155">
        <v>44312</v>
      </c>
      <c r="AB392" s="12">
        <v>17.579999999999899</v>
      </c>
      <c r="AC392" s="155">
        <v>44292</v>
      </c>
      <c r="AD392">
        <v>31.480902780544</v>
      </c>
      <c r="AE392" s="15"/>
      <c r="AG392" s="15"/>
    </row>
    <row r="393" spans="1:33">
      <c r="A393" t="s">
        <v>49504</v>
      </c>
      <c r="B393">
        <v>185</v>
      </c>
      <c r="C393">
        <v>79</v>
      </c>
      <c r="D393">
        <v>0.36231153944762501</v>
      </c>
      <c r="E393">
        <v>11.480862358229199</v>
      </c>
      <c r="F393">
        <v>-15.08</v>
      </c>
      <c r="G393" s="12">
        <f t="shared" si="25"/>
        <v>2.4025964154351792E-2</v>
      </c>
      <c r="H393" s="12">
        <f t="shared" si="26"/>
        <v>0.76133039510803713</v>
      </c>
      <c r="I393" s="17">
        <f t="shared" si="27"/>
        <v>0.42702702702702705</v>
      </c>
      <c r="J393" s="349" t="str">
        <f t="shared" si="28"/>
        <v>entry31_</v>
      </c>
      <c r="AA393" s="155">
        <v>44313</v>
      </c>
      <c r="AB393" s="12">
        <v>17.579999999999899</v>
      </c>
      <c r="AC393" s="155">
        <v>44293</v>
      </c>
      <c r="AD393">
        <v>31.390902780544</v>
      </c>
      <c r="AE393" s="15"/>
      <c r="AG393" s="15"/>
    </row>
    <row r="394" spans="1:33">
      <c r="A394" t="s">
        <v>49617</v>
      </c>
      <c r="B394">
        <v>100</v>
      </c>
      <c r="C394">
        <v>31</v>
      </c>
      <c r="D394">
        <v>0.14194325611032399</v>
      </c>
      <c r="E394">
        <v>4.70592328184817</v>
      </c>
      <c r="F394">
        <v>-6.0840767181518203</v>
      </c>
      <c r="G394" s="12">
        <f t="shared" si="25"/>
        <v>2.3330287023968124E-2</v>
      </c>
      <c r="H394" s="12">
        <f t="shared" si="26"/>
        <v>0.77348191021458779</v>
      </c>
      <c r="I394" s="17">
        <f t="shared" si="27"/>
        <v>0.31</v>
      </c>
      <c r="J394" s="349" t="str">
        <f t="shared" si="28"/>
        <v>entry9_</v>
      </c>
      <c r="AA394" s="155">
        <v>44314</v>
      </c>
      <c r="AB394" s="12">
        <v>17.579999999999899</v>
      </c>
      <c r="AC394" s="155">
        <v>44294</v>
      </c>
      <c r="AD394">
        <v>31.040902780543998</v>
      </c>
      <c r="AE394" s="15"/>
      <c r="AG394" s="15"/>
    </row>
    <row r="395" spans="1:33">
      <c r="A395" t="s">
        <v>45273</v>
      </c>
      <c r="B395">
        <v>72</v>
      </c>
      <c r="C395">
        <v>29</v>
      </c>
      <c r="D395">
        <v>7.5274391134120905E-2</v>
      </c>
      <c r="E395">
        <v>5.7159793901601299</v>
      </c>
      <c r="F395">
        <v>-6.9200000000000097</v>
      </c>
      <c r="G395" s="12">
        <f t="shared" si="25"/>
        <v>1.0877802187011676E-2</v>
      </c>
      <c r="H395" s="12">
        <f t="shared" si="26"/>
        <v>0.82600858239308117</v>
      </c>
      <c r="I395" s="17">
        <f t="shared" si="27"/>
        <v>0.40277777777777779</v>
      </c>
      <c r="J395" s="349" t="str">
        <f t="shared" si="28"/>
        <v>entry2_</v>
      </c>
      <c r="AA395" s="155">
        <v>44315</v>
      </c>
      <c r="AB395" s="12">
        <v>17.579999999999899</v>
      </c>
      <c r="AC395" s="155">
        <v>44295</v>
      </c>
      <c r="AD395">
        <v>31.050902780544</v>
      </c>
      <c r="AE395" s="15"/>
      <c r="AG395" s="15"/>
    </row>
    <row r="396" spans="1:33">
      <c r="A396" t="s">
        <v>49189</v>
      </c>
      <c r="B396">
        <v>38</v>
      </c>
      <c r="C396">
        <v>23</v>
      </c>
      <c r="D396">
        <v>0.170000000000019</v>
      </c>
      <c r="E396">
        <v>3.3399999999999599</v>
      </c>
      <c r="F396">
        <v>-16.1799999999999</v>
      </c>
      <c r="G396" s="12">
        <f t="shared" si="25"/>
        <v>1.0506798516688507E-2</v>
      </c>
      <c r="H396" s="12">
        <f t="shared" si="26"/>
        <v>0.20642768850432514</v>
      </c>
      <c r="I396" s="17">
        <f t="shared" si="27"/>
        <v>0.60526315789473684</v>
      </c>
      <c r="J396" s="349" t="str">
        <f t="shared" si="28"/>
        <v>entry13_</v>
      </c>
      <c r="AA396" s="155">
        <v>44316</v>
      </c>
      <c r="AB396" s="12">
        <v>17.579999999999899</v>
      </c>
      <c r="AC396" s="155">
        <v>44298</v>
      </c>
      <c r="AD396">
        <v>31.000902780543999</v>
      </c>
      <c r="AE396" s="15"/>
      <c r="AG396" s="15"/>
    </row>
    <row r="397" spans="1:33">
      <c r="A397" t="s">
        <v>49113</v>
      </c>
      <c r="B397">
        <v>38</v>
      </c>
      <c r="C397">
        <v>17</v>
      </c>
      <c r="D397">
        <v>6.5117894583654107E-2</v>
      </c>
      <c r="E397">
        <v>8.6951178945836496</v>
      </c>
      <c r="F397">
        <v>-8.6300000000000008</v>
      </c>
      <c r="G397" s="12">
        <f t="shared" si="25"/>
        <v>7.5455266029726652E-3</v>
      </c>
      <c r="H397" s="12">
        <f t="shared" si="26"/>
        <v>1.007545526602972</v>
      </c>
      <c r="I397" s="17">
        <f t="shared" si="27"/>
        <v>0.44736842105263158</v>
      </c>
      <c r="J397" s="349" t="str">
        <f t="shared" si="28"/>
        <v>entry11_</v>
      </c>
      <c r="AA397" s="155">
        <v>44319</v>
      </c>
      <c r="AB397" s="12">
        <v>17.579999999999899</v>
      </c>
      <c r="AC397" s="155">
        <v>44299</v>
      </c>
      <c r="AD397">
        <v>31.030902780544</v>
      </c>
      <c r="AE397" s="15"/>
      <c r="AG397" s="15"/>
    </row>
    <row r="398" spans="1:33">
      <c r="A398" t="s">
        <v>49114</v>
      </c>
      <c r="B398">
        <v>38</v>
      </c>
      <c r="C398">
        <v>17</v>
      </c>
      <c r="D398">
        <v>6.5117894583654107E-2</v>
      </c>
      <c r="E398">
        <v>8.6951178945836496</v>
      </c>
      <c r="F398">
        <v>-8.6300000000000008</v>
      </c>
      <c r="G398" s="12">
        <f t="shared" si="25"/>
        <v>7.5455266029726652E-3</v>
      </c>
      <c r="H398" s="12">
        <f t="shared" si="26"/>
        <v>1.007545526602972</v>
      </c>
      <c r="I398" s="17">
        <f t="shared" si="27"/>
        <v>0.44736842105263158</v>
      </c>
      <c r="J398" s="349" t="str">
        <f t="shared" si="28"/>
        <v>entry11_</v>
      </c>
      <c r="AA398" s="155">
        <v>44320</v>
      </c>
      <c r="AB398" s="12">
        <v>17.579999999999899</v>
      </c>
      <c r="AC398" s="155">
        <v>44300</v>
      </c>
      <c r="AD398">
        <v>31.000902780543999</v>
      </c>
      <c r="AE398" s="15"/>
      <c r="AG398" s="15"/>
    </row>
    <row r="399" spans="1:33">
      <c r="A399" t="s">
        <v>49545</v>
      </c>
      <c r="B399">
        <v>102</v>
      </c>
      <c r="C399">
        <v>39</v>
      </c>
      <c r="D399">
        <v>0.18835557182368501</v>
      </c>
      <c r="E399">
        <v>25.26</v>
      </c>
      <c r="F399">
        <v>-25.071644428176299</v>
      </c>
      <c r="G399" s="12">
        <f t="shared" si="25"/>
        <v>7.5126931687019751E-3</v>
      </c>
      <c r="H399" s="12">
        <f t="shared" si="26"/>
        <v>1.0075126931687026</v>
      </c>
      <c r="I399" s="17">
        <f t="shared" si="27"/>
        <v>0.38235294117647056</v>
      </c>
      <c r="J399" s="349" t="str">
        <f t="shared" si="28"/>
        <v>entry7_</v>
      </c>
      <c r="AA399" s="155">
        <v>44322</v>
      </c>
      <c r="AB399" s="12">
        <v>17.579999999999899</v>
      </c>
      <c r="AC399" s="155">
        <v>44301</v>
      </c>
      <c r="AD399">
        <v>31.000902780543999</v>
      </c>
      <c r="AE399" s="15"/>
      <c r="AG399" s="15"/>
    </row>
    <row r="400" spans="1:33">
      <c r="A400" t="s">
        <v>49190</v>
      </c>
      <c r="B400">
        <v>38</v>
      </c>
      <c r="C400">
        <v>23</v>
      </c>
      <c r="D400">
        <v>1.0000000000019301E-2</v>
      </c>
      <c r="E400">
        <v>3.1799999999999602</v>
      </c>
      <c r="F400">
        <v>-16.1799999999999</v>
      </c>
      <c r="G400" s="12">
        <f t="shared" si="25"/>
        <v>6.18046971571036E-4</v>
      </c>
      <c r="H400" s="12">
        <f t="shared" si="26"/>
        <v>0.19653893695920766</v>
      </c>
      <c r="I400" s="17">
        <f t="shared" si="27"/>
        <v>0.60526315789473684</v>
      </c>
      <c r="J400" s="349" t="str">
        <f t="shared" si="28"/>
        <v>entry13_</v>
      </c>
      <c r="AA400" s="155">
        <v>44326</v>
      </c>
      <c r="AB400" s="12">
        <v>17.579999999999899</v>
      </c>
      <c r="AC400" s="155">
        <v>44302</v>
      </c>
      <c r="AD400">
        <v>31.821255327347401</v>
      </c>
      <c r="AE400" s="15"/>
      <c r="AG400" s="15"/>
    </row>
    <row r="401" spans="1:33">
      <c r="A401" t="s">
        <v>49522</v>
      </c>
      <c r="B401">
        <v>185</v>
      </c>
      <c r="C401">
        <v>51</v>
      </c>
      <c r="D401">
        <v>-1.67524118745352E-2</v>
      </c>
      <c r="E401">
        <v>5.9196679624569697</v>
      </c>
      <c r="F401">
        <v>-8.1699999999999893</v>
      </c>
      <c r="G401" s="12">
        <f t="shared" si="25"/>
        <v>-2.0504788096126344E-3</v>
      </c>
      <c r="H401" s="12">
        <f t="shared" si="26"/>
        <v>0.7245615621122371</v>
      </c>
      <c r="I401" s="17">
        <f t="shared" si="27"/>
        <v>0.27567567567567569</v>
      </c>
      <c r="J401" s="349" t="str">
        <f t="shared" si="28"/>
        <v>entry31_</v>
      </c>
      <c r="AA401" s="155">
        <v>44327</v>
      </c>
      <c r="AB401" s="12">
        <v>17.969999999999899</v>
      </c>
      <c r="AC401" s="155">
        <v>44308</v>
      </c>
      <c r="AD401">
        <v>31.821255327347401</v>
      </c>
      <c r="AE401" s="15"/>
      <c r="AG401" s="15"/>
    </row>
    <row r="402" spans="1:33">
      <c r="A402" t="s">
        <v>49595</v>
      </c>
      <c r="B402">
        <v>100</v>
      </c>
      <c r="C402">
        <v>37</v>
      </c>
      <c r="D402">
        <v>-0.10565281931644301</v>
      </c>
      <c r="E402">
        <v>14.18</v>
      </c>
      <c r="F402">
        <v>-18.38</v>
      </c>
      <c r="G402" s="12">
        <f t="shared" si="25"/>
        <v>-5.7482491467052777E-3</v>
      </c>
      <c r="H402" s="12">
        <f t="shared" si="26"/>
        <v>0.77149075081610452</v>
      </c>
      <c r="I402" s="17">
        <f t="shared" si="27"/>
        <v>0.37</v>
      </c>
      <c r="J402" s="349" t="str">
        <f t="shared" si="28"/>
        <v>entry9_</v>
      </c>
      <c r="AA402" s="155">
        <v>44328</v>
      </c>
      <c r="AB402" s="12">
        <v>17.9299999999999</v>
      </c>
      <c r="AC402" s="155">
        <v>44309</v>
      </c>
      <c r="AD402">
        <v>31.641255327347402</v>
      </c>
      <c r="AE402" s="15"/>
      <c r="AG402" s="15"/>
    </row>
    <row r="403" spans="1:33">
      <c r="A403" t="s">
        <v>49550</v>
      </c>
      <c r="B403">
        <v>102</v>
      </c>
      <c r="C403">
        <v>41</v>
      </c>
      <c r="D403">
        <v>-0.19576572945187001</v>
      </c>
      <c r="E403">
        <v>15.556570345565</v>
      </c>
      <c r="F403">
        <v>-15.7523360750168</v>
      </c>
      <c r="G403" s="12">
        <f t="shared" si="25"/>
        <v>-1.24277268158565E-2</v>
      </c>
      <c r="H403" s="12">
        <f t="shared" si="26"/>
        <v>0.98757227318414798</v>
      </c>
      <c r="I403" s="17">
        <f t="shared" si="27"/>
        <v>0.40196078431372551</v>
      </c>
      <c r="J403" s="349" t="str">
        <f t="shared" si="28"/>
        <v>entry7_</v>
      </c>
      <c r="AA403" s="155">
        <v>44329</v>
      </c>
      <c r="AB403" s="12">
        <v>17.939999999999898</v>
      </c>
      <c r="AC403" s="155">
        <v>44312</v>
      </c>
      <c r="AD403">
        <v>32.101255327347403</v>
      </c>
      <c r="AE403" s="15"/>
      <c r="AG403" s="15"/>
    </row>
    <row r="404" spans="1:33">
      <c r="A404" t="s">
        <v>49092</v>
      </c>
      <c r="B404">
        <v>38</v>
      </c>
      <c r="C404">
        <v>12</v>
      </c>
      <c r="D404">
        <v>-0.18999999999992101</v>
      </c>
      <c r="E404">
        <v>9.5900000000000603</v>
      </c>
      <c r="F404">
        <v>-9.7799999999999798</v>
      </c>
      <c r="G404" s="12">
        <f t="shared" si="25"/>
        <v>-1.9427402862977648E-2</v>
      </c>
      <c r="H404" s="12">
        <f t="shared" si="26"/>
        <v>0.98057259713702249</v>
      </c>
      <c r="I404" s="17">
        <f t="shared" si="27"/>
        <v>0.31578947368421051</v>
      </c>
      <c r="J404" s="349" t="str">
        <f t="shared" si="28"/>
        <v>entry11_</v>
      </c>
      <c r="AA404" s="155">
        <v>44330</v>
      </c>
      <c r="AB404" s="12">
        <v>17.939999999999898</v>
      </c>
      <c r="AC404" s="155">
        <v>44313</v>
      </c>
      <c r="AD404">
        <v>31.841255327347401</v>
      </c>
      <c r="AE404" s="15"/>
      <c r="AG404" s="15"/>
    </row>
    <row r="405" spans="1:33">
      <c r="A405" t="s">
        <v>49088</v>
      </c>
      <c r="B405">
        <v>38</v>
      </c>
      <c r="C405">
        <v>12</v>
      </c>
      <c r="D405">
        <v>-0.20999999999991401</v>
      </c>
      <c r="E405">
        <v>9.5700000000000696</v>
      </c>
      <c r="F405">
        <v>-9.7799999999999798</v>
      </c>
      <c r="G405" s="12">
        <f t="shared" si="25"/>
        <v>-2.1472392638028061E-2</v>
      </c>
      <c r="H405" s="12">
        <f t="shared" si="26"/>
        <v>0.97852760736197231</v>
      </c>
      <c r="I405" s="17">
        <f t="shared" si="27"/>
        <v>0.31578947368421051</v>
      </c>
      <c r="J405" s="349" t="str">
        <f t="shared" si="28"/>
        <v>entry11_</v>
      </c>
      <c r="AA405" s="155">
        <v>44333</v>
      </c>
      <c r="AB405" s="12">
        <v>17.939999999999898</v>
      </c>
      <c r="AC405" s="155">
        <v>44314</v>
      </c>
      <c r="AD405">
        <v>31.0612553273474</v>
      </c>
      <c r="AE405" s="15"/>
      <c r="AG405" s="15"/>
    </row>
    <row r="406" spans="1:33">
      <c r="A406" t="s">
        <v>49594</v>
      </c>
      <c r="B406">
        <v>100</v>
      </c>
      <c r="C406">
        <v>34</v>
      </c>
      <c r="D406">
        <v>-0.52565281931643404</v>
      </c>
      <c r="E406">
        <v>13.53</v>
      </c>
      <c r="F406">
        <v>-18.73</v>
      </c>
      <c r="G406" s="12">
        <f t="shared" si="25"/>
        <v>-2.8064752766494075E-2</v>
      </c>
      <c r="H406" s="12">
        <f t="shared" si="26"/>
        <v>0.72237052856380135</v>
      </c>
      <c r="I406" s="17">
        <f t="shared" si="27"/>
        <v>0.34</v>
      </c>
      <c r="J406" s="349" t="str">
        <f t="shared" si="28"/>
        <v>entry9_</v>
      </c>
      <c r="AA406" s="155">
        <v>44334</v>
      </c>
      <c r="AB406" s="12">
        <v>17.939999999999898</v>
      </c>
      <c r="AC406" s="155">
        <v>44315</v>
      </c>
      <c r="AD406">
        <v>31.031255327347399</v>
      </c>
      <c r="AE406" s="15"/>
      <c r="AG406" s="15"/>
    </row>
    <row r="407" spans="1:33">
      <c r="A407" t="s">
        <v>49468</v>
      </c>
      <c r="B407">
        <v>188</v>
      </c>
      <c r="C407">
        <v>68</v>
      </c>
      <c r="D407">
        <v>-0.69253310230159204</v>
      </c>
      <c r="E407">
        <v>22.471505811879702</v>
      </c>
      <c r="F407">
        <v>-23.164038914181202</v>
      </c>
      <c r="G407" s="12">
        <f t="shared" si="25"/>
        <v>-2.989690635848561E-2</v>
      </c>
      <c r="H407" s="12">
        <f t="shared" si="26"/>
        <v>0.97010309364151837</v>
      </c>
      <c r="I407" s="17">
        <f t="shared" si="27"/>
        <v>0.36170212765957449</v>
      </c>
      <c r="J407" s="349" t="str">
        <f t="shared" si="28"/>
        <v>entry30_</v>
      </c>
      <c r="AA407" s="155">
        <v>44336</v>
      </c>
      <c r="AB407" s="12">
        <v>17.939999999999898</v>
      </c>
      <c r="AC407" s="155">
        <v>44316</v>
      </c>
      <c r="AD407">
        <v>30.601255327347399</v>
      </c>
      <c r="AE407" s="15"/>
      <c r="AG407" s="15"/>
    </row>
    <row r="408" spans="1:33">
      <c r="A408" t="s">
        <v>49117</v>
      </c>
      <c r="B408">
        <v>38</v>
      </c>
      <c r="C408">
        <v>17</v>
      </c>
      <c r="D408">
        <v>-0.27488210541632302</v>
      </c>
      <c r="E408">
        <v>8.7051178945836494</v>
      </c>
      <c r="F408">
        <v>-8.9799999999999702</v>
      </c>
      <c r="G408" s="12">
        <f t="shared" si="25"/>
        <v>-3.0610479445024937E-2</v>
      </c>
      <c r="H408" s="12">
        <f t="shared" si="26"/>
        <v>0.96938952055497529</v>
      </c>
      <c r="I408" s="17">
        <f t="shared" si="27"/>
        <v>0.44736842105263158</v>
      </c>
      <c r="J408" s="349" t="str">
        <f t="shared" si="28"/>
        <v>entry11_</v>
      </c>
      <c r="AA408" s="155">
        <v>44337</v>
      </c>
      <c r="AB408" s="12">
        <v>17.939999999999898</v>
      </c>
      <c r="AC408" s="155">
        <v>44319</v>
      </c>
      <c r="AD408">
        <v>30.4012553273474</v>
      </c>
      <c r="AE408" s="15"/>
      <c r="AG408" s="15"/>
    </row>
    <row r="409" spans="1:33">
      <c r="A409" t="s">
        <v>49118</v>
      </c>
      <c r="B409">
        <v>38</v>
      </c>
      <c r="C409">
        <v>17</v>
      </c>
      <c r="D409">
        <v>-0.27488210541632302</v>
      </c>
      <c r="E409">
        <v>8.7051178945836494</v>
      </c>
      <c r="F409">
        <v>-8.9799999999999702</v>
      </c>
      <c r="G409" s="12">
        <f t="shared" si="25"/>
        <v>-3.0610479445024937E-2</v>
      </c>
      <c r="H409" s="12">
        <f t="shared" si="26"/>
        <v>0.96938952055497529</v>
      </c>
      <c r="I409" s="17">
        <f t="shared" si="27"/>
        <v>0.44736842105263158</v>
      </c>
      <c r="J409" s="349" t="str">
        <f t="shared" si="28"/>
        <v>entry11_</v>
      </c>
      <c r="AA409" s="155">
        <v>44340</v>
      </c>
      <c r="AB409" s="12">
        <v>17.939999999999898</v>
      </c>
      <c r="AC409" s="155">
        <v>44320</v>
      </c>
      <c r="AD409">
        <v>30.3812553273474</v>
      </c>
      <c r="AE409" s="15"/>
      <c r="AG409" s="15"/>
    </row>
    <row r="410" spans="1:33">
      <c r="A410" t="s">
        <v>49181</v>
      </c>
      <c r="B410">
        <v>38</v>
      </c>
      <c r="C410">
        <v>23</v>
      </c>
      <c r="D410">
        <v>-0.54999999999998905</v>
      </c>
      <c r="E410">
        <v>2.22999999999996</v>
      </c>
      <c r="F410">
        <v>-15.9199999999999</v>
      </c>
      <c r="G410" s="12">
        <f t="shared" si="25"/>
        <v>-3.4547738693466862E-2</v>
      </c>
      <c r="H410" s="12">
        <f t="shared" si="26"/>
        <v>0.14007537688442048</v>
      </c>
      <c r="I410" s="17">
        <f t="shared" si="27"/>
        <v>0.60526315789473684</v>
      </c>
      <c r="J410" s="349" t="str">
        <f t="shared" si="28"/>
        <v>entry13_</v>
      </c>
      <c r="AA410" s="155">
        <v>44341</v>
      </c>
      <c r="AB410" s="12">
        <v>17.939999999999898</v>
      </c>
      <c r="AC410" s="155">
        <v>44322</v>
      </c>
      <c r="AD410">
        <v>30.3812553273474</v>
      </c>
      <c r="AE410" s="15"/>
      <c r="AG410" s="15"/>
    </row>
    <row r="411" spans="1:33">
      <c r="A411" t="s">
        <v>49104</v>
      </c>
      <c r="B411">
        <v>38</v>
      </c>
      <c r="C411">
        <v>13</v>
      </c>
      <c r="D411">
        <v>-0.39483920001557599</v>
      </c>
      <c r="E411">
        <v>10.905160799984399</v>
      </c>
      <c r="F411">
        <v>-11.299999999999899</v>
      </c>
      <c r="G411" s="12">
        <f t="shared" si="25"/>
        <v>-3.4941522125272524E-2</v>
      </c>
      <c r="H411" s="12">
        <f t="shared" si="26"/>
        <v>0.9650584778747342</v>
      </c>
      <c r="I411" s="17">
        <f t="shared" si="27"/>
        <v>0.34210526315789475</v>
      </c>
      <c r="J411" s="349" t="str">
        <f t="shared" si="28"/>
        <v>entry11_</v>
      </c>
      <c r="AA411" s="155">
        <v>44342</v>
      </c>
      <c r="AB411" s="12">
        <v>17.939999999999898</v>
      </c>
      <c r="AC411" s="155">
        <v>44323</v>
      </c>
      <c r="AD411">
        <v>30.3812553273474</v>
      </c>
      <c r="AE411" s="15"/>
      <c r="AG411" s="15"/>
    </row>
    <row r="412" spans="1:33">
      <c r="A412" t="s">
        <v>49108</v>
      </c>
      <c r="B412">
        <v>38</v>
      </c>
      <c r="C412">
        <v>13</v>
      </c>
      <c r="D412">
        <v>-0.39483920001557599</v>
      </c>
      <c r="E412">
        <v>10.905160799984399</v>
      </c>
      <c r="F412">
        <v>-11.299999999999899</v>
      </c>
      <c r="G412" s="12">
        <f t="shared" si="25"/>
        <v>-3.4941522125272524E-2</v>
      </c>
      <c r="H412" s="12">
        <f t="shared" si="26"/>
        <v>0.9650584778747342</v>
      </c>
      <c r="I412" s="17">
        <f t="shared" si="27"/>
        <v>0.34210526315789475</v>
      </c>
      <c r="J412" s="349" t="str">
        <f t="shared" si="28"/>
        <v>entry11_</v>
      </c>
      <c r="AA412" s="155">
        <v>44343</v>
      </c>
      <c r="AB412" s="12">
        <v>17.939999999999898</v>
      </c>
      <c r="AC412" s="155">
        <v>44326</v>
      </c>
      <c r="AD412">
        <v>29.7212553273474</v>
      </c>
      <c r="AE412" s="15"/>
      <c r="AG412" s="15"/>
    </row>
    <row r="413" spans="1:33">
      <c r="A413" t="s">
        <v>49521</v>
      </c>
      <c r="B413">
        <v>185</v>
      </c>
      <c r="C413">
        <v>62</v>
      </c>
      <c r="D413">
        <v>-0.43621955799971202</v>
      </c>
      <c r="E413">
        <v>6.6599999999999397</v>
      </c>
      <c r="F413">
        <v>-10.986046555650001</v>
      </c>
      <c r="G413" s="12">
        <f t="shared" si="25"/>
        <v>-3.9706691191415823E-2</v>
      </c>
      <c r="H413" s="12">
        <f t="shared" si="26"/>
        <v>0.60622353694421371</v>
      </c>
      <c r="I413" s="17">
        <f t="shared" si="27"/>
        <v>0.33513513513513515</v>
      </c>
      <c r="J413" s="349" t="str">
        <f t="shared" si="28"/>
        <v>entry31_</v>
      </c>
      <c r="AA413" s="155">
        <v>44344</v>
      </c>
      <c r="AB413" s="12">
        <v>17.939999999999898</v>
      </c>
      <c r="AC413" s="155">
        <v>44327</v>
      </c>
      <c r="AD413">
        <v>30.4912553273474</v>
      </c>
      <c r="AE413" s="15"/>
      <c r="AG413" s="15"/>
    </row>
    <row r="414" spans="1:33">
      <c r="A414" t="s">
        <v>49182</v>
      </c>
      <c r="B414">
        <v>38</v>
      </c>
      <c r="C414">
        <v>23</v>
      </c>
      <c r="D414">
        <v>-0.70999999999998897</v>
      </c>
      <c r="E414">
        <v>2.22999999999996</v>
      </c>
      <c r="F414">
        <v>-16.079999999999899</v>
      </c>
      <c r="G414" s="12">
        <f t="shared" si="25"/>
        <v>-4.4154228855720984E-2</v>
      </c>
      <c r="H414" s="12">
        <f t="shared" si="26"/>
        <v>0.13868159203979938</v>
      </c>
      <c r="I414" s="17">
        <f t="shared" si="27"/>
        <v>0.60526315789473684</v>
      </c>
      <c r="J414" s="349" t="str">
        <f t="shared" si="28"/>
        <v>entry13_</v>
      </c>
      <c r="AA414" s="155">
        <v>44347</v>
      </c>
      <c r="AB414" s="12">
        <v>17.939999999999898</v>
      </c>
      <c r="AC414" s="155">
        <v>44328</v>
      </c>
      <c r="AD414">
        <v>30.481255327347402</v>
      </c>
      <c r="AE414" s="15"/>
      <c r="AG414" s="15"/>
    </row>
    <row r="415" spans="1:33">
      <c r="A415" t="s">
        <v>49586</v>
      </c>
      <c r="B415">
        <v>100</v>
      </c>
      <c r="C415">
        <v>39</v>
      </c>
      <c r="D415">
        <v>-0.75565281931635297</v>
      </c>
      <c r="E415">
        <v>6.71</v>
      </c>
      <c r="F415">
        <v>-16.959999999999901</v>
      </c>
      <c r="G415" s="12">
        <f t="shared" si="25"/>
        <v>-4.4555001138936165E-2</v>
      </c>
      <c r="H415" s="12">
        <f t="shared" si="26"/>
        <v>0.39563679245283251</v>
      </c>
      <c r="I415" s="17">
        <f t="shared" si="27"/>
        <v>0.39</v>
      </c>
      <c r="J415" s="349" t="str">
        <f t="shared" si="28"/>
        <v>entry9_</v>
      </c>
      <c r="AA415" s="155">
        <v>44348</v>
      </c>
      <c r="AB415" s="12">
        <v>17.939999999999898</v>
      </c>
      <c r="AC415" s="155">
        <v>44329</v>
      </c>
      <c r="AD415">
        <v>30.481255327347402</v>
      </c>
      <c r="AE415" s="15"/>
      <c r="AG415" s="15"/>
    </row>
    <row r="416" spans="1:33">
      <c r="A416" t="s">
        <v>49161</v>
      </c>
      <c r="B416">
        <v>16</v>
      </c>
      <c r="C416">
        <v>8</v>
      </c>
      <c r="D416">
        <v>-0.16755965603627401</v>
      </c>
      <c r="E416">
        <v>3.2299999999999698</v>
      </c>
      <c r="F416">
        <v>-3.3975596560362402</v>
      </c>
      <c r="G416" s="12">
        <f t="shared" si="25"/>
        <v>-4.9317649430696775E-2</v>
      </c>
      <c r="H416" s="12">
        <f t="shared" si="26"/>
        <v>0.95068235056930428</v>
      </c>
      <c r="I416" s="17">
        <f t="shared" si="27"/>
        <v>0.5</v>
      </c>
      <c r="J416" s="349" t="str">
        <f t="shared" si="28"/>
        <v>entry12_</v>
      </c>
      <c r="AA416" s="155">
        <v>44349</v>
      </c>
      <c r="AB416" s="12">
        <v>17.939999999999898</v>
      </c>
      <c r="AC416" s="155">
        <v>44330</v>
      </c>
      <c r="AD416">
        <v>30.661255327347401</v>
      </c>
      <c r="AE416" s="15"/>
      <c r="AG416" s="15"/>
    </row>
    <row r="417" spans="1:33">
      <c r="A417" t="s">
        <v>49162</v>
      </c>
      <c r="B417">
        <v>16</v>
      </c>
      <c r="C417">
        <v>8</v>
      </c>
      <c r="D417">
        <v>-0.16755965603627401</v>
      </c>
      <c r="E417">
        <v>3.2299999999999698</v>
      </c>
      <c r="F417">
        <v>-3.3975596560362402</v>
      </c>
      <c r="G417" s="12">
        <f t="shared" si="25"/>
        <v>-4.9317649430696775E-2</v>
      </c>
      <c r="H417" s="12">
        <f t="shared" si="26"/>
        <v>0.95068235056930428</v>
      </c>
      <c r="I417" s="17">
        <f t="shared" si="27"/>
        <v>0.5</v>
      </c>
      <c r="J417" s="349" t="str">
        <f t="shared" si="28"/>
        <v>entry12_</v>
      </c>
      <c r="AA417" s="155">
        <v>44350</v>
      </c>
      <c r="AB417" s="12">
        <v>17.939999999999898</v>
      </c>
      <c r="AC417" s="155">
        <v>44333</v>
      </c>
      <c r="AD417">
        <v>30.321255327347401</v>
      </c>
      <c r="AE417" s="15"/>
      <c r="AG417" s="15"/>
    </row>
    <row r="418" spans="1:33">
      <c r="A418" t="s">
        <v>49456</v>
      </c>
      <c r="B418">
        <v>188</v>
      </c>
      <c r="C418">
        <v>94</v>
      </c>
      <c r="D418">
        <v>-1.1009555598648899</v>
      </c>
      <c r="E418">
        <v>20.761505811879498</v>
      </c>
      <c r="F418">
        <v>-21.862461371744399</v>
      </c>
      <c r="G418" s="12">
        <f t="shared" si="25"/>
        <v>-5.0358262097962715E-2</v>
      </c>
      <c r="H418" s="12">
        <f t="shared" si="26"/>
        <v>0.94964173790203676</v>
      </c>
      <c r="I418" s="17">
        <f t="shared" si="27"/>
        <v>0.5</v>
      </c>
      <c r="J418" s="349" t="str">
        <f t="shared" si="28"/>
        <v>entry30_</v>
      </c>
      <c r="AA418" s="155">
        <v>44354</v>
      </c>
      <c r="AB418" s="12">
        <v>17.939999999999898</v>
      </c>
      <c r="AC418" s="155">
        <v>44334</v>
      </c>
      <c r="AD418">
        <v>30.461255327347398</v>
      </c>
      <c r="AE418" s="15"/>
      <c r="AG418" s="15"/>
    </row>
    <row r="419" spans="1:33">
      <c r="A419" t="s">
        <v>49566</v>
      </c>
      <c r="B419">
        <v>102</v>
      </c>
      <c r="C419">
        <v>36</v>
      </c>
      <c r="D419">
        <v>-0.67134106026334806</v>
      </c>
      <c r="E419">
        <v>11.6306083480883</v>
      </c>
      <c r="F419">
        <v>-12.3019494083517</v>
      </c>
      <c r="G419" s="12">
        <f t="shared" si="25"/>
        <v>-5.4571924983497312E-2</v>
      </c>
      <c r="H419" s="12">
        <f t="shared" si="26"/>
        <v>0.9454280750164985</v>
      </c>
      <c r="I419" s="17">
        <f t="shared" si="27"/>
        <v>0.35294117647058826</v>
      </c>
      <c r="J419" s="349" t="str">
        <f t="shared" si="28"/>
        <v>entry7_</v>
      </c>
      <c r="AA419" s="155">
        <v>44355</v>
      </c>
      <c r="AB419" s="12">
        <v>18.0399999999999</v>
      </c>
      <c r="AC419" s="155">
        <v>44336</v>
      </c>
      <c r="AD419">
        <v>30.161255327347401</v>
      </c>
      <c r="AE419" s="15"/>
      <c r="AG419" s="15"/>
    </row>
    <row r="420" spans="1:33">
      <c r="A420" t="s">
        <v>49133</v>
      </c>
      <c r="B420">
        <v>16</v>
      </c>
      <c r="C420">
        <v>6</v>
      </c>
      <c r="D420">
        <v>-0.29999999999996202</v>
      </c>
      <c r="E420">
        <v>1.8799999999999899</v>
      </c>
      <c r="F420">
        <v>-5.3699999999999601</v>
      </c>
      <c r="G420" s="12">
        <f t="shared" si="25"/>
        <v>-5.5865921787702839E-2</v>
      </c>
      <c r="H420" s="12">
        <f t="shared" si="26"/>
        <v>0.35009310986964692</v>
      </c>
      <c r="I420" s="17">
        <f t="shared" si="27"/>
        <v>0.375</v>
      </c>
      <c r="J420" s="349" t="str">
        <f t="shared" si="28"/>
        <v>entry12_</v>
      </c>
      <c r="AA420" s="155">
        <v>44356</v>
      </c>
      <c r="AB420" s="12">
        <v>17.239999999999899</v>
      </c>
      <c r="AC420" s="155">
        <v>44337</v>
      </c>
      <c r="AD420">
        <v>30.181255327347401</v>
      </c>
      <c r="AE420" s="15"/>
      <c r="AG420" s="15"/>
    </row>
    <row r="421" spans="1:33">
      <c r="A421" t="s">
        <v>49134</v>
      </c>
      <c r="B421">
        <v>16</v>
      </c>
      <c r="C421">
        <v>6</v>
      </c>
      <c r="D421">
        <v>-0.29999999999996202</v>
      </c>
      <c r="E421">
        <v>1.8799999999999899</v>
      </c>
      <c r="F421">
        <v>-5.3699999999999601</v>
      </c>
      <c r="G421" s="12">
        <f t="shared" si="25"/>
        <v>-5.5865921787702839E-2</v>
      </c>
      <c r="H421" s="12">
        <f t="shared" si="26"/>
        <v>0.35009310986964692</v>
      </c>
      <c r="I421" s="17">
        <f t="shared" si="27"/>
        <v>0.375</v>
      </c>
      <c r="J421" s="349" t="str">
        <f t="shared" si="28"/>
        <v>entry12_</v>
      </c>
      <c r="AA421" s="155">
        <v>44357</v>
      </c>
      <c r="AB421" s="12">
        <v>17.1999999999999</v>
      </c>
      <c r="AC421" s="155">
        <v>44340</v>
      </c>
      <c r="AD421">
        <v>29.961255327347398</v>
      </c>
      <c r="AE421" s="15"/>
      <c r="AG421" s="15"/>
    </row>
    <row r="422" spans="1:33">
      <c r="A422" t="s">
        <v>49445</v>
      </c>
      <c r="B422">
        <v>188</v>
      </c>
      <c r="C422">
        <v>87</v>
      </c>
      <c r="D422">
        <v>-1.1826046806744599</v>
      </c>
      <c r="E422">
        <v>11.8139835005182</v>
      </c>
      <c r="F422">
        <v>-20.811555522722902</v>
      </c>
      <c r="G422" s="12">
        <f t="shared" si="25"/>
        <v>-5.682442522776561E-2</v>
      </c>
      <c r="H422" s="12">
        <f t="shared" si="26"/>
        <v>0.56766460765603088</v>
      </c>
      <c r="I422" s="17">
        <f t="shared" si="27"/>
        <v>0.46276595744680848</v>
      </c>
      <c r="J422" s="349" t="str">
        <f t="shared" si="28"/>
        <v>entry30_</v>
      </c>
      <c r="AA422" s="155">
        <v>44361</v>
      </c>
      <c r="AB422" s="12">
        <v>17.1999999999999</v>
      </c>
      <c r="AC422" s="155">
        <v>44341</v>
      </c>
      <c r="AD422">
        <v>30.331255327347399</v>
      </c>
      <c r="AE422" s="15"/>
      <c r="AG422" s="15"/>
    </row>
    <row r="423" spans="1:33">
      <c r="A423" t="s">
        <v>49340</v>
      </c>
      <c r="B423">
        <v>77</v>
      </c>
      <c r="C423">
        <v>23</v>
      </c>
      <c r="D423">
        <v>-0.60535736398892903</v>
      </c>
      <c r="E423">
        <v>6.4784545514507297</v>
      </c>
      <c r="F423">
        <v>-9.49</v>
      </c>
      <c r="G423" s="12">
        <f t="shared" si="25"/>
        <v>-6.3788974076810223E-2</v>
      </c>
      <c r="H423" s="12">
        <f t="shared" si="26"/>
        <v>0.68266117507383872</v>
      </c>
      <c r="I423" s="17">
        <f t="shared" si="27"/>
        <v>0.29870129870129869</v>
      </c>
      <c r="J423" s="349" t="str">
        <f t="shared" si="28"/>
        <v>entry16_</v>
      </c>
      <c r="AA423" s="155">
        <v>44362</v>
      </c>
      <c r="AB423" s="12">
        <v>17.3399999999999</v>
      </c>
      <c r="AC423" s="155">
        <v>44342</v>
      </c>
      <c r="AD423">
        <v>29.861255327347401</v>
      </c>
      <c r="AE423" s="15"/>
      <c r="AG423" s="15"/>
    </row>
    <row r="424" spans="1:33">
      <c r="A424" t="s">
        <v>49490</v>
      </c>
      <c r="B424">
        <v>185</v>
      </c>
      <c r="C424">
        <v>64</v>
      </c>
      <c r="D424">
        <v>-1.1510969157536299</v>
      </c>
      <c r="E424">
        <v>9.5200000000000298</v>
      </c>
      <c r="F424">
        <v>-17.5199999999999</v>
      </c>
      <c r="G424" s="12">
        <f t="shared" si="25"/>
        <v>-6.5701878753061438E-2</v>
      </c>
      <c r="H424" s="12">
        <f t="shared" si="26"/>
        <v>0.54337899543379475</v>
      </c>
      <c r="I424" s="17">
        <f t="shared" si="27"/>
        <v>0.34594594594594597</v>
      </c>
      <c r="J424" s="349" t="str">
        <f t="shared" si="28"/>
        <v>entry31_</v>
      </c>
      <c r="AA424" s="155">
        <v>44363</v>
      </c>
      <c r="AB424" s="12">
        <v>17.509999999999899</v>
      </c>
      <c r="AC424" s="155">
        <v>44343</v>
      </c>
      <c r="AD424">
        <v>29.7012553273474</v>
      </c>
      <c r="AE424" s="15"/>
      <c r="AG424" s="15"/>
    </row>
    <row r="425" spans="1:33">
      <c r="A425" t="s">
        <v>45278</v>
      </c>
      <c r="B425">
        <v>72</v>
      </c>
      <c r="C425">
        <v>28</v>
      </c>
      <c r="D425">
        <v>-0.60472560886586901</v>
      </c>
      <c r="E425">
        <v>6.2199999999999802</v>
      </c>
      <c r="F425">
        <v>-8.7600000000000104</v>
      </c>
      <c r="G425" s="12">
        <f t="shared" si="25"/>
        <v>-6.9032603751811444E-2</v>
      </c>
      <c r="H425" s="12">
        <f t="shared" si="26"/>
        <v>0.7100456621004535</v>
      </c>
      <c r="I425" s="17">
        <f t="shared" si="27"/>
        <v>0.3888888888888889</v>
      </c>
      <c r="J425" s="349" t="str">
        <f t="shared" si="28"/>
        <v>entry2_</v>
      </c>
      <c r="AA425" s="155">
        <v>44364</v>
      </c>
      <c r="AB425" s="12">
        <v>17.0399999999999</v>
      </c>
      <c r="AC425" s="155">
        <v>44344</v>
      </c>
      <c r="AD425">
        <v>30.2212553273474</v>
      </c>
      <c r="AE425" s="15"/>
      <c r="AG425" s="15"/>
    </row>
    <row r="426" spans="1:33">
      <c r="A426" t="s">
        <v>45283</v>
      </c>
      <c r="B426">
        <v>72</v>
      </c>
      <c r="C426">
        <v>28</v>
      </c>
      <c r="D426">
        <v>-0.60472560886586901</v>
      </c>
      <c r="E426">
        <v>6.2199999999999802</v>
      </c>
      <c r="F426">
        <v>-8.7600000000000104</v>
      </c>
      <c r="G426" s="12">
        <f t="shared" si="25"/>
        <v>-6.9032603751811444E-2</v>
      </c>
      <c r="H426" s="12">
        <f t="shared" si="26"/>
        <v>0.7100456621004535</v>
      </c>
      <c r="I426" s="17">
        <f t="shared" si="27"/>
        <v>0.3888888888888889</v>
      </c>
      <c r="J426" s="349" t="str">
        <f t="shared" si="28"/>
        <v>entry2_</v>
      </c>
      <c r="AA426" s="155">
        <v>44368</v>
      </c>
      <c r="AB426" s="12">
        <v>17.0399999999999</v>
      </c>
      <c r="AC426" s="155">
        <v>44350</v>
      </c>
      <c r="AD426">
        <v>30.2212553273474</v>
      </c>
      <c r="AE426" s="15"/>
      <c r="AG426" s="15"/>
    </row>
    <row r="427" spans="1:33">
      <c r="A427" t="s">
        <v>49075</v>
      </c>
      <c r="B427">
        <v>72</v>
      </c>
      <c r="C427">
        <v>28</v>
      </c>
      <c r="D427">
        <v>-0.60472560886586901</v>
      </c>
      <c r="E427">
        <v>6.2199999999999802</v>
      </c>
      <c r="F427">
        <v>-8.7600000000000104</v>
      </c>
      <c r="G427" s="12">
        <f t="shared" si="25"/>
        <v>-6.9032603751811444E-2</v>
      </c>
      <c r="H427" s="12">
        <f t="shared" si="26"/>
        <v>0.7100456621004535</v>
      </c>
      <c r="I427" s="17">
        <f t="shared" si="27"/>
        <v>0.3888888888888889</v>
      </c>
      <c r="J427" s="349" t="str">
        <f t="shared" si="28"/>
        <v>entry2_</v>
      </c>
      <c r="AA427" s="155">
        <v>44369</v>
      </c>
      <c r="AB427" s="12">
        <v>17.249999999999901</v>
      </c>
      <c r="AC427" s="155">
        <v>44351</v>
      </c>
      <c r="AD427">
        <v>30.2012553273474</v>
      </c>
      <c r="AE427" s="15"/>
      <c r="AG427" s="15"/>
    </row>
    <row r="428" spans="1:33">
      <c r="A428" t="s">
        <v>49111</v>
      </c>
      <c r="B428">
        <v>38</v>
      </c>
      <c r="C428">
        <v>16</v>
      </c>
      <c r="D428">
        <v>-0.62488210541634304</v>
      </c>
      <c r="E428">
        <v>7.9351178945836498</v>
      </c>
      <c r="F428">
        <v>-8.56</v>
      </c>
      <c r="G428" s="12">
        <f t="shared" si="25"/>
        <v>-7.3000245959853161E-2</v>
      </c>
      <c r="H428" s="12">
        <f t="shared" si="26"/>
        <v>0.9269997540401459</v>
      </c>
      <c r="I428" s="17">
        <f t="shared" si="27"/>
        <v>0.42105263157894735</v>
      </c>
      <c r="J428" s="349" t="str">
        <f t="shared" si="28"/>
        <v>entry11_</v>
      </c>
      <c r="AA428" s="155">
        <v>44370</v>
      </c>
      <c r="AB428" s="12">
        <v>17.069999999999901</v>
      </c>
      <c r="AC428" s="155">
        <v>44354</v>
      </c>
      <c r="AD428">
        <v>30.231255327347402</v>
      </c>
      <c r="AE428" s="15"/>
      <c r="AG428" s="15"/>
    </row>
    <row r="429" spans="1:33">
      <c r="A429" t="s">
        <v>49112</v>
      </c>
      <c r="B429">
        <v>38</v>
      </c>
      <c r="C429">
        <v>16</v>
      </c>
      <c r="D429">
        <v>-0.62488210541634304</v>
      </c>
      <c r="E429">
        <v>7.9351178945836498</v>
      </c>
      <c r="F429">
        <v>-8.56</v>
      </c>
      <c r="G429" s="12">
        <f t="shared" si="25"/>
        <v>-7.3000245959853161E-2</v>
      </c>
      <c r="H429" s="12">
        <f t="shared" si="26"/>
        <v>0.9269997540401459</v>
      </c>
      <c r="I429" s="17">
        <f t="shared" si="27"/>
        <v>0.42105263157894735</v>
      </c>
      <c r="J429" s="349" t="str">
        <f t="shared" si="28"/>
        <v>entry11_</v>
      </c>
      <c r="AA429" s="155">
        <v>44371</v>
      </c>
      <c r="AB429" s="12">
        <v>16.100000000000001</v>
      </c>
      <c r="AC429" s="155">
        <v>44355</v>
      </c>
      <c r="AD429">
        <v>30.071255327347401</v>
      </c>
      <c r="AE429" s="15"/>
      <c r="AG429" s="15"/>
    </row>
    <row r="430" spans="1:33">
      <c r="A430" t="s">
        <v>49265</v>
      </c>
      <c r="B430">
        <v>21</v>
      </c>
      <c r="C430">
        <v>12</v>
      </c>
      <c r="D430">
        <v>-0.859999999999989</v>
      </c>
      <c r="E430">
        <v>6.0999999999999801</v>
      </c>
      <c r="F430">
        <v>-10.7699999999999</v>
      </c>
      <c r="G430" s="12">
        <f t="shared" si="25"/>
        <v>-7.9851439182915221E-2</v>
      </c>
      <c r="H430" s="12">
        <f t="shared" si="26"/>
        <v>0.5663881151346366</v>
      </c>
      <c r="I430" s="17">
        <f t="shared" si="27"/>
        <v>0.5714285714285714</v>
      </c>
      <c r="J430" s="349" t="str">
        <f t="shared" si="28"/>
        <v>entry14_</v>
      </c>
      <c r="AA430" s="155">
        <v>44375</v>
      </c>
      <c r="AB430" s="12">
        <v>16.100000000000001</v>
      </c>
      <c r="AC430" s="155">
        <v>44356</v>
      </c>
      <c r="AD430">
        <v>30.011255327347399</v>
      </c>
      <c r="AE430" s="15"/>
      <c r="AG430" s="15"/>
    </row>
    <row r="431" spans="1:33">
      <c r="A431" t="s">
        <v>49266</v>
      </c>
      <c r="B431">
        <v>21</v>
      </c>
      <c r="C431">
        <v>12</v>
      </c>
      <c r="D431">
        <v>-0.859999999999989</v>
      </c>
      <c r="E431">
        <v>6.0999999999999801</v>
      </c>
      <c r="F431">
        <v>-10.7699999999999</v>
      </c>
      <c r="G431" s="12">
        <f t="shared" si="25"/>
        <v>-7.9851439182915221E-2</v>
      </c>
      <c r="H431" s="12">
        <f t="shared" si="26"/>
        <v>0.5663881151346366</v>
      </c>
      <c r="I431" s="17">
        <f t="shared" si="27"/>
        <v>0.5714285714285714</v>
      </c>
      <c r="J431" s="349" t="str">
        <f t="shared" si="28"/>
        <v>entry14_</v>
      </c>
      <c r="AA431" s="155">
        <v>44376</v>
      </c>
      <c r="AB431" s="12">
        <v>15.57</v>
      </c>
      <c r="AC431" s="155">
        <v>44357</v>
      </c>
      <c r="AD431">
        <v>30.011255327347399</v>
      </c>
      <c r="AE431" s="15"/>
      <c r="AG431" s="15"/>
    </row>
    <row r="432" spans="1:33">
      <c r="A432" t="s">
        <v>49269</v>
      </c>
      <c r="B432">
        <v>21</v>
      </c>
      <c r="C432">
        <v>12</v>
      </c>
      <c r="D432">
        <v>-0.859999999999989</v>
      </c>
      <c r="E432">
        <v>6.0999999999999801</v>
      </c>
      <c r="F432">
        <v>-10.7699999999999</v>
      </c>
      <c r="G432" s="12">
        <f t="shared" si="25"/>
        <v>-7.9851439182915221E-2</v>
      </c>
      <c r="H432" s="12">
        <f t="shared" si="26"/>
        <v>0.5663881151346366</v>
      </c>
      <c r="I432" s="17">
        <f t="shared" si="27"/>
        <v>0.5714285714285714</v>
      </c>
      <c r="J432" s="349" t="str">
        <f t="shared" si="28"/>
        <v>entry14_</v>
      </c>
      <c r="AA432" s="155">
        <v>44377</v>
      </c>
      <c r="AB432" s="12">
        <v>15.7</v>
      </c>
      <c r="AC432" s="155">
        <v>44358</v>
      </c>
      <c r="AD432">
        <v>30.071255327347401</v>
      </c>
      <c r="AE432" s="15"/>
      <c r="AG432" s="15"/>
    </row>
    <row r="433" spans="1:33">
      <c r="A433" t="s">
        <v>49270</v>
      </c>
      <c r="B433">
        <v>21</v>
      </c>
      <c r="C433">
        <v>12</v>
      </c>
      <c r="D433">
        <v>-0.859999999999989</v>
      </c>
      <c r="E433">
        <v>6.0999999999999801</v>
      </c>
      <c r="F433">
        <v>-10.7699999999999</v>
      </c>
      <c r="G433" s="12">
        <f t="shared" si="25"/>
        <v>-7.9851439182915221E-2</v>
      </c>
      <c r="H433" s="12">
        <f t="shared" si="26"/>
        <v>0.5663881151346366</v>
      </c>
      <c r="I433" s="17">
        <f t="shared" si="27"/>
        <v>0.5714285714285714</v>
      </c>
      <c r="J433" s="349" t="str">
        <f t="shared" si="28"/>
        <v>entry14_</v>
      </c>
      <c r="AA433" s="155">
        <v>44378</v>
      </c>
      <c r="AB433" s="12">
        <v>15.16</v>
      </c>
      <c r="AC433" s="155">
        <v>44361</v>
      </c>
      <c r="AD433">
        <v>29.9912553273474</v>
      </c>
      <c r="AE433" s="15"/>
      <c r="AG433" s="15"/>
    </row>
    <row r="434" spans="1:33">
      <c r="A434" t="s">
        <v>49587</v>
      </c>
      <c r="B434">
        <v>100</v>
      </c>
      <c r="C434">
        <v>42</v>
      </c>
      <c r="D434">
        <v>-1.38565281931633</v>
      </c>
      <c r="E434">
        <v>7.36</v>
      </c>
      <c r="F434">
        <v>-17.209999999999901</v>
      </c>
      <c r="G434" s="12">
        <f t="shared" si="25"/>
        <v>-8.0514399727852293E-2</v>
      </c>
      <c r="H434" s="12">
        <f t="shared" si="26"/>
        <v>0.42765833817548182</v>
      </c>
      <c r="I434" s="17">
        <f t="shared" si="27"/>
        <v>0.42</v>
      </c>
      <c r="J434" s="349" t="str">
        <f t="shared" si="28"/>
        <v>entry9_</v>
      </c>
      <c r="AA434" s="155">
        <v>44379</v>
      </c>
      <c r="AB434" s="12">
        <v>15.16</v>
      </c>
      <c r="AC434" s="155">
        <v>44362</v>
      </c>
      <c r="AD434">
        <v>29.981255327347402</v>
      </c>
      <c r="AE434" s="15"/>
      <c r="AG434" s="15"/>
    </row>
    <row r="435" spans="1:33">
      <c r="A435" t="s">
        <v>49463</v>
      </c>
      <c r="B435">
        <v>188</v>
      </c>
      <c r="C435">
        <v>64</v>
      </c>
      <c r="D435">
        <v>-1.88121283064142</v>
      </c>
      <c r="E435">
        <v>20.8444899647609</v>
      </c>
      <c r="F435">
        <v>-22.725702795402299</v>
      </c>
      <c r="G435" s="12">
        <f t="shared" si="25"/>
        <v>-8.2779082679106997E-2</v>
      </c>
      <c r="H435" s="12">
        <f t="shared" si="26"/>
        <v>0.91722091732089395</v>
      </c>
      <c r="I435" s="17">
        <f t="shared" si="27"/>
        <v>0.34042553191489361</v>
      </c>
      <c r="J435" s="349" t="str">
        <f t="shared" si="28"/>
        <v>entry30_</v>
      </c>
      <c r="AA435" s="155">
        <v>44382</v>
      </c>
      <c r="AB435" s="12">
        <v>15.16</v>
      </c>
      <c r="AC435" s="155">
        <v>44363</v>
      </c>
      <c r="AD435">
        <v>30.1312553273474</v>
      </c>
      <c r="AE435" s="15"/>
      <c r="AG435" s="15"/>
    </row>
    <row r="436" spans="1:33">
      <c r="A436" t="s">
        <v>49328</v>
      </c>
      <c r="B436">
        <v>77</v>
      </c>
      <c r="C436">
        <v>26</v>
      </c>
      <c r="D436">
        <v>-1.4973833096842999</v>
      </c>
      <c r="E436">
        <v>6.8200000000000198</v>
      </c>
      <c r="F436">
        <v>-16.579975328034699</v>
      </c>
      <c r="G436" s="12">
        <f t="shared" si="25"/>
        <v>-9.0312758617463615E-2</v>
      </c>
      <c r="H436" s="12">
        <f t="shared" si="26"/>
        <v>0.41133957470179333</v>
      </c>
      <c r="I436" s="17">
        <f t="shared" si="27"/>
        <v>0.33766233766233766</v>
      </c>
      <c r="J436" s="349" t="str">
        <f t="shared" si="28"/>
        <v>entry16_</v>
      </c>
      <c r="AA436" s="155">
        <v>44383</v>
      </c>
      <c r="AB436" s="12">
        <v>15.16</v>
      </c>
      <c r="AC436" s="155">
        <v>44364</v>
      </c>
      <c r="AD436">
        <v>29.871255327347399</v>
      </c>
      <c r="AE436" s="15"/>
      <c r="AG436" s="15"/>
    </row>
    <row r="437" spans="1:33">
      <c r="A437" t="s">
        <v>49331</v>
      </c>
      <c r="B437">
        <v>77</v>
      </c>
      <c r="C437">
        <v>25</v>
      </c>
      <c r="D437">
        <v>-1.6773833096843001</v>
      </c>
      <c r="E437">
        <v>7.4900000000000198</v>
      </c>
      <c r="F437">
        <v>-17.749975328034701</v>
      </c>
      <c r="G437" s="12">
        <f t="shared" si="25"/>
        <v>-9.4500599504214744E-2</v>
      </c>
      <c r="H437" s="12">
        <f t="shared" si="26"/>
        <v>0.42197241751486547</v>
      </c>
      <c r="I437" s="17">
        <f t="shared" si="27"/>
        <v>0.32467532467532467</v>
      </c>
      <c r="J437" s="349" t="str">
        <f t="shared" si="28"/>
        <v>entry16_</v>
      </c>
      <c r="AA437" s="155">
        <v>44384</v>
      </c>
      <c r="AB437" s="12">
        <v>15.16</v>
      </c>
      <c r="AC437" s="155">
        <v>44365</v>
      </c>
      <c r="AD437">
        <v>29.8812553273474</v>
      </c>
      <c r="AE437" s="15"/>
      <c r="AG437" s="15"/>
    </row>
    <row r="438" spans="1:33">
      <c r="A438" t="s">
        <v>49619</v>
      </c>
      <c r="B438">
        <v>100</v>
      </c>
      <c r="C438">
        <v>26</v>
      </c>
      <c r="D438">
        <v>-0.58843917760893105</v>
      </c>
      <c r="E438">
        <v>5.1229898096720401</v>
      </c>
      <c r="F438">
        <v>-6.1699999999999902</v>
      </c>
      <c r="G438" s="12">
        <f t="shared" si="25"/>
        <v>-9.5371017440669684E-2</v>
      </c>
      <c r="H438" s="12">
        <f t="shared" si="26"/>
        <v>0.83030629006029955</v>
      </c>
      <c r="I438" s="17">
        <f t="shared" si="27"/>
        <v>0.26</v>
      </c>
      <c r="J438" s="349" t="str">
        <f t="shared" si="28"/>
        <v>entry9_</v>
      </c>
      <c r="AA438" s="155">
        <v>44385</v>
      </c>
      <c r="AB438" s="12">
        <v>15.16</v>
      </c>
      <c r="AC438" s="155">
        <v>44368</v>
      </c>
      <c r="AD438">
        <v>29.621255327347399</v>
      </c>
      <c r="AE438" s="15"/>
      <c r="AG438" s="15"/>
    </row>
    <row r="439" spans="1:33">
      <c r="A439" t="s">
        <v>49169</v>
      </c>
      <c r="B439">
        <v>16</v>
      </c>
      <c r="C439">
        <v>7</v>
      </c>
      <c r="D439">
        <v>-0.48755965603626999</v>
      </c>
      <c r="E439">
        <v>4.2199999999999704</v>
      </c>
      <c r="F439">
        <v>-4.7075596560362403</v>
      </c>
      <c r="G439" s="12">
        <f t="shared" si="25"/>
        <v>-0.10356951194683206</v>
      </c>
      <c r="H439" s="12">
        <f t="shared" si="26"/>
        <v>0.89643048805316794</v>
      </c>
      <c r="I439" s="17">
        <f t="shared" si="27"/>
        <v>0.4375</v>
      </c>
      <c r="J439" s="349" t="str">
        <f t="shared" si="28"/>
        <v>entry12_</v>
      </c>
      <c r="AA439" s="155">
        <v>44386</v>
      </c>
      <c r="AB439" s="12">
        <v>15.16</v>
      </c>
      <c r="AC439" s="155">
        <v>44369</v>
      </c>
      <c r="AD439">
        <v>29.6312553273474</v>
      </c>
      <c r="AE439" s="15"/>
      <c r="AG439" s="15"/>
    </row>
    <row r="440" spans="1:33">
      <c r="A440" t="s">
        <v>49170</v>
      </c>
      <c r="B440">
        <v>16</v>
      </c>
      <c r="C440">
        <v>7</v>
      </c>
      <c r="D440">
        <v>-0.48755965603626999</v>
      </c>
      <c r="E440">
        <v>4.2199999999999704</v>
      </c>
      <c r="F440">
        <v>-4.7075596560362403</v>
      </c>
      <c r="G440" s="12">
        <f t="shared" si="25"/>
        <v>-0.10356951194683206</v>
      </c>
      <c r="H440" s="12">
        <f t="shared" si="26"/>
        <v>0.89643048805316794</v>
      </c>
      <c r="I440" s="17">
        <f t="shared" si="27"/>
        <v>0.4375</v>
      </c>
      <c r="J440" s="349" t="str">
        <f t="shared" si="28"/>
        <v>entry12_</v>
      </c>
      <c r="AA440" s="155">
        <v>44389</v>
      </c>
      <c r="AB440" s="12">
        <v>15.16</v>
      </c>
      <c r="AC440" s="155">
        <v>44370</v>
      </c>
      <c r="AD440">
        <v>29.6312553273474</v>
      </c>
      <c r="AE440" s="15"/>
      <c r="AG440" s="15"/>
    </row>
    <row r="441" spans="1:33">
      <c r="A441" t="s">
        <v>49173</v>
      </c>
      <c r="B441">
        <v>16</v>
      </c>
      <c r="C441">
        <v>7</v>
      </c>
      <c r="D441">
        <v>-0.48755965603626999</v>
      </c>
      <c r="E441">
        <v>4.2199999999999704</v>
      </c>
      <c r="F441">
        <v>-4.7075596560362403</v>
      </c>
      <c r="G441" s="12">
        <f t="shared" si="25"/>
        <v>-0.10356951194683206</v>
      </c>
      <c r="H441" s="12">
        <f t="shared" si="26"/>
        <v>0.89643048805316794</v>
      </c>
      <c r="I441" s="17">
        <f t="shared" si="27"/>
        <v>0.4375</v>
      </c>
      <c r="J441" s="349" t="str">
        <f t="shared" si="28"/>
        <v>entry12_</v>
      </c>
      <c r="AA441" s="155">
        <v>44390</v>
      </c>
      <c r="AB441" s="12">
        <v>15.16</v>
      </c>
      <c r="AC441" s="155">
        <v>44371</v>
      </c>
      <c r="AD441">
        <v>29.521255327347401</v>
      </c>
      <c r="AE441" s="15"/>
      <c r="AG441" s="15"/>
    </row>
    <row r="442" spans="1:33">
      <c r="A442" t="s">
        <v>49174</v>
      </c>
      <c r="B442">
        <v>16</v>
      </c>
      <c r="C442">
        <v>7</v>
      </c>
      <c r="D442">
        <v>-0.48755965603626999</v>
      </c>
      <c r="E442">
        <v>4.2199999999999704</v>
      </c>
      <c r="F442">
        <v>-4.7075596560362403</v>
      </c>
      <c r="G442" s="12">
        <f t="shared" si="25"/>
        <v>-0.10356951194683206</v>
      </c>
      <c r="H442" s="12">
        <f t="shared" si="26"/>
        <v>0.89643048805316794</v>
      </c>
      <c r="I442" s="17">
        <f t="shared" si="27"/>
        <v>0.4375</v>
      </c>
      <c r="J442" s="349" t="str">
        <f t="shared" si="28"/>
        <v>entry12_</v>
      </c>
      <c r="AA442" s="155">
        <v>44391</v>
      </c>
      <c r="AB442" s="12">
        <v>15.16</v>
      </c>
      <c r="AC442" s="155">
        <v>44372</v>
      </c>
      <c r="AD442">
        <v>29.691255327347399</v>
      </c>
      <c r="AE442" s="15"/>
      <c r="AG442" s="15"/>
    </row>
    <row r="443" spans="1:33">
      <c r="A443" t="s">
        <v>49605</v>
      </c>
      <c r="B443">
        <v>100</v>
      </c>
      <c r="C443">
        <v>41</v>
      </c>
      <c r="D443">
        <v>-1.7072716391371401</v>
      </c>
      <c r="E443">
        <v>7.2300000000000297</v>
      </c>
      <c r="F443">
        <v>-16.43</v>
      </c>
      <c r="G443" s="12">
        <f t="shared" si="25"/>
        <v>-0.10391184656951553</v>
      </c>
      <c r="H443" s="12">
        <f t="shared" si="26"/>
        <v>0.44004869141813935</v>
      </c>
      <c r="I443" s="17">
        <f t="shared" si="27"/>
        <v>0.41</v>
      </c>
      <c r="J443" s="349" t="str">
        <f t="shared" si="28"/>
        <v>entry9_</v>
      </c>
      <c r="AA443" s="155">
        <v>44392</v>
      </c>
      <c r="AB443" s="12">
        <v>15.16</v>
      </c>
      <c r="AC443" s="155">
        <v>44375</v>
      </c>
      <c r="AD443">
        <v>29.411255327347401</v>
      </c>
      <c r="AE443" s="15"/>
      <c r="AG443" s="15"/>
    </row>
    <row r="444" spans="1:33">
      <c r="A444" t="s">
        <v>49255</v>
      </c>
      <c r="B444">
        <v>21</v>
      </c>
      <c r="C444">
        <v>11</v>
      </c>
      <c r="D444">
        <v>-0.49999999999997402</v>
      </c>
      <c r="E444">
        <v>3.7799999999999798</v>
      </c>
      <c r="F444">
        <v>-4.7199999999999802</v>
      </c>
      <c r="G444" s="12">
        <f t="shared" si="25"/>
        <v>-0.10593220338982545</v>
      </c>
      <c r="H444" s="12">
        <f t="shared" si="26"/>
        <v>0.80084745762711773</v>
      </c>
      <c r="I444" s="17">
        <f t="shared" si="27"/>
        <v>0.52380952380952384</v>
      </c>
      <c r="J444" s="349" t="str">
        <f t="shared" si="28"/>
        <v>entry14_</v>
      </c>
      <c r="AA444" s="155">
        <v>44396</v>
      </c>
      <c r="AB444" s="12">
        <v>15.16</v>
      </c>
      <c r="AC444" s="155">
        <v>44376</v>
      </c>
      <c r="AD444">
        <v>29.161255327347401</v>
      </c>
      <c r="AE444" s="15"/>
      <c r="AG444" s="15"/>
    </row>
    <row r="445" spans="1:33">
      <c r="A445" t="s">
        <v>49115</v>
      </c>
      <c r="B445">
        <v>38</v>
      </c>
      <c r="C445">
        <v>16</v>
      </c>
      <c r="D445">
        <v>-0.96488210541632102</v>
      </c>
      <c r="E445">
        <v>7.9451178945836496</v>
      </c>
      <c r="F445">
        <v>-8.9099999999999699</v>
      </c>
      <c r="G445" s="12">
        <f t="shared" si="25"/>
        <v>-0.10829204325660205</v>
      </c>
      <c r="H445" s="12">
        <f t="shared" si="26"/>
        <v>0.89170795674339798</v>
      </c>
      <c r="I445" s="17">
        <f t="shared" si="27"/>
        <v>0.42105263157894735</v>
      </c>
      <c r="J445" s="349" t="str">
        <f t="shared" si="28"/>
        <v>entry11_</v>
      </c>
      <c r="AA445" s="155">
        <v>44397</v>
      </c>
      <c r="AB445" s="12">
        <v>15.35</v>
      </c>
      <c r="AC445" s="155">
        <v>44377</v>
      </c>
      <c r="AD445">
        <v>29.141255327347402</v>
      </c>
      <c r="AE445" s="15"/>
      <c r="AG445" s="15"/>
    </row>
    <row r="446" spans="1:33">
      <c r="A446" t="s">
        <v>49116</v>
      </c>
      <c r="B446">
        <v>38</v>
      </c>
      <c r="C446">
        <v>16</v>
      </c>
      <c r="D446">
        <v>-0.96488210541632102</v>
      </c>
      <c r="E446">
        <v>7.9451178945836496</v>
      </c>
      <c r="F446">
        <v>-8.9099999999999699</v>
      </c>
      <c r="G446" s="12">
        <f t="shared" si="25"/>
        <v>-0.10829204325660205</v>
      </c>
      <c r="H446" s="12">
        <f t="shared" si="26"/>
        <v>0.89170795674339798</v>
      </c>
      <c r="I446" s="17">
        <f t="shared" si="27"/>
        <v>0.42105263157894735</v>
      </c>
      <c r="J446" s="349" t="str">
        <f t="shared" si="28"/>
        <v>entry11_</v>
      </c>
      <c r="AA446" s="155">
        <v>44398</v>
      </c>
      <c r="AB446" s="12">
        <v>15.13</v>
      </c>
      <c r="AC446" s="155">
        <v>44378</v>
      </c>
      <c r="AD446">
        <v>29.1312553273474</v>
      </c>
      <c r="AE446" s="15"/>
      <c r="AG446" s="15"/>
    </row>
    <row r="447" spans="1:33">
      <c r="A447" t="s">
        <v>49498</v>
      </c>
      <c r="B447">
        <v>185</v>
      </c>
      <c r="C447">
        <v>55</v>
      </c>
      <c r="D447">
        <v>-2.5879615787796202</v>
      </c>
      <c r="E447">
        <v>14.54</v>
      </c>
      <c r="F447">
        <v>-23.66</v>
      </c>
      <c r="G447" s="12">
        <f t="shared" si="25"/>
        <v>-0.10938130087825952</v>
      </c>
      <c r="H447" s="12">
        <f t="shared" si="26"/>
        <v>0.61453930684699909</v>
      </c>
      <c r="I447" s="17">
        <f t="shared" si="27"/>
        <v>0.29729729729729731</v>
      </c>
      <c r="J447" s="349" t="str">
        <f t="shared" si="28"/>
        <v>entry31_</v>
      </c>
      <c r="AA447" s="155">
        <v>44399</v>
      </c>
      <c r="AB447" s="12">
        <v>16.43</v>
      </c>
      <c r="AC447" s="155">
        <v>44379</v>
      </c>
      <c r="AD447">
        <v>29.231255327347402</v>
      </c>
      <c r="AE447" s="15"/>
      <c r="AG447" s="15"/>
    </row>
    <row r="448" spans="1:33">
      <c r="A448" t="s">
        <v>49259</v>
      </c>
      <c r="B448">
        <v>21</v>
      </c>
      <c r="C448">
        <v>11</v>
      </c>
      <c r="D448">
        <v>-0.51999999999997404</v>
      </c>
      <c r="E448">
        <v>3.7599999999999798</v>
      </c>
      <c r="F448">
        <v>-4.7199999999999802</v>
      </c>
      <c r="G448" s="12">
        <f t="shared" si="25"/>
        <v>-0.11016949152541869</v>
      </c>
      <c r="H448" s="12">
        <f t="shared" si="26"/>
        <v>0.79661016949152452</v>
      </c>
      <c r="I448" s="17">
        <f t="shared" si="27"/>
        <v>0.52380952380952384</v>
      </c>
      <c r="J448" s="349" t="str">
        <f t="shared" si="28"/>
        <v>entry14_</v>
      </c>
      <c r="AA448" s="155">
        <v>44403</v>
      </c>
      <c r="AB448" s="12">
        <v>16.43</v>
      </c>
      <c r="AC448" s="155">
        <v>44382</v>
      </c>
      <c r="AD448">
        <v>29.251255327347401</v>
      </c>
      <c r="AE448" s="15"/>
      <c r="AG448" s="15"/>
    </row>
    <row r="449" spans="1:33">
      <c r="A449" t="s">
        <v>49552</v>
      </c>
      <c r="B449">
        <v>102</v>
      </c>
      <c r="C449">
        <v>49</v>
      </c>
      <c r="D449">
        <v>-2.3357657294518299</v>
      </c>
      <c r="E449">
        <v>18.206570345565002</v>
      </c>
      <c r="F449">
        <v>-20.542336075016799</v>
      </c>
      <c r="G449" s="12">
        <f t="shared" si="25"/>
        <v>-0.11370497108615335</v>
      </c>
      <c r="H449" s="12">
        <f t="shared" si="26"/>
        <v>0.88629502891384826</v>
      </c>
      <c r="I449" s="17">
        <f t="shared" si="27"/>
        <v>0.48039215686274511</v>
      </c>
      <c r="J449" s="349" t="str">
        <f t="shared" si="28"/>
        <v>entry7_</v>
      </c>
      <c r="AA449" s="155">
        <v>44404</v>
      </c>
      <c r="AB449" s="12">
        <v>16.649999999999999</v>
      </c>
      <c r="AC449" s="155">
        <v>44383</v>
      </c>
      <c r="AD449">
        <v>29.3112553273474</v>
      </c>
      <c r="AE449" s="15"/>
      <c r="AG449" s="15"/>
    </row>
    <row r="450" spans="1:33">
      <c r="A450" t="s">
        <v>49105</v>
      </c>
      <c r="B450">
        <v>38</v>
      </c>
      <c r="C450">
        <v>13</v>
      </c>
      <c r="D450">
        <v>-1.39483920001557</v>
      </c>
      <c r="E450">
        <v>10.555160799984399</v>
      </c>
      <c r="F450">
        <v>-11.9499999999999</v>
      </c>
      <c r="G450" s="12">
        <f t="shared" ref="G450:G513" si="29">D450/ABS(F450)</f>
        <v>-0.11672294560799847</v>
      </c>
      <c r="H450" s="12">
        <f t="shared" ref="H450:H513" si="30">E450/ABS(F450)</f>
        <v>0.88327705439200732</v>
      </c>
      <c r="I450" s="17">
        <f t="shared" ref="I450:I513" si="31">C450/B450</f>
        <v>0.34210526315789475</v>
      </c>
      <c r="J450" s="349" t="str">
        <f t="shared" ref="J450:J481" si="32">LEFT(A450,FIND("_",A450,6))</f>
        <v>entry11_</v>
      </c>
      <c r="AA450" s="155">
        <v>44405</v>
      </c>
      <c r="AB450" s="12">
        <v>16.849999999999898</v>
      </c>
      <c r="AC450" s="155">
        <v>44384</v>
      </c>
      <c r="AD450">
        <v>29.1312553273474</v>
      </c>
      <c r="AE450" s="15"/>
      <c r="AG450" s="15"/>
    </row>
    <row r="451" spans="1:33">
      <c r="A451" t="s">
        <v>49109</v>
      </c>
      <c r="B451">
        <v>38</v>
      </c>
      <c r="C451">
        <v>13</v>
      </c>
      <c r="D451">
        <v>-1.39483920001557</v>
      </c>
      <c r="E451">
        <v>10.555160799984399</v>
      </c>
      <c r="F451">
        <v>-11.9499999999999</v>
      </c>
      <c r="G451" s="12">
        <f t="shared" si="29"/>
        <v>-0.11672294560799847</v>
      </c>
      <c r="H451" s="12">
        <f t="shared" si="30"/>
        <v>0.88327705439200732</v>
      </c>
      <c r="I451" s="17">
        <f t="shared" si="31"/>
        <v>0.34210526315789475</v>
      </c>
      <c r="J451" s="349" t="str">
        <f t="shared" si="32"/>
        <v>entry11_</v>
      </c>
      <c r="AA451" s="155">
        <v>44406</v>
      </c>
      <c r="AB451" s="12">
        <v>16.419999999999899</v>
      </c>
      <c r="AC451" s="155">
        <v>44385</v>
      </c>
      <c r="AD451">
        <v>29.141255327347402</v>
      </c>
      <c r="AE451" s="15"/>
      <c r="AG451" s="15"/>
    </row>
    <row r="452" spans="1:33">
      <c r="A452" t="s">
        <v>49466</v>
      </c>
      <c r="B452">
        <v>188</v>
      </c>
      <c r="C452">
        <v>55</v>
      </c>
      <c r="D452">
        <v>-2.8012128306414801</v>
      </c>
      <c r="E452">
        <v>20.901505811879598</v>
      </c>
      <c r="F452">
        <v>-23.702718642521099</v>
      </c>
      <c r="G452" s="12">
        <f t="shared" si="29"/>
        <v>-0.11818107757547655</v>
      </c>
      <c r="H452" s="12">
        <f t="shared" si="30"/>
        <v>0.88181892242452264</v>
      </c>
      <c r="I452" s="17">
        <f t="shared" si="31"/>
        <v>0.29255319148936171</v>
      </c>
      <c r="J452" s="349" t="str">
        <f t="shared" si="32"/>
        <v>entry30_</v>
      </c>
      <c r="AA452" s="155">
        <v>44407</v>
      </c>
      <c r="AB452" s="12">
        <v>16.419999999999899</v>
      </c>
      <c r="AC452" s="155">
        <v>44386</v>
      </c>
      <c r="AD452">
        <v>29.1512553273474</v>
      </c>
      <c r="AE452" s="15"/>
      <c r="AG452" s="15"/>
    </row>
    <row r="453" spans="1:33">
      <c r="A453" t="s">
        <v>49256</v>
      </c>
      <c r="B453">
        <v>21</v>
      </c>
      <c r="C453">
        <v>11</v>
      </c>
      <c r="D453">
        <v>-0.56999999999997397</v>
      </c>
      <c r="E453">
        <v>3.7799999999999798</v>
      </c>
      <c r="F453">
        <v>-4.7199999999999802</v>
      </c>
      <c r="G453" s="12">
        <f t="shared" si="29"/>
        <v>-0.12076271186440177</v>
      </c>
      <c r="H453" s="12">
        <f t="shared" si="30"/>
        <v>0.80084745762711773</v>
      </c>
      <c r="I453" s="17">
        <f t="shared" si="31"/>
        <v>0.52380952380952384</v>
      </c>
      <c r="J453" s="349" t="str">
        <f t="shared" si="32"/>
        <v>entry14_</v>
      </c>
      <c r="AA453" s="155">
        <v>44410</v>
      </c>
      <c r="AB453" s="12">
        <v>16.419999999999899</v>
      </c>
      <c r="AC453" s="155">
        <v>44389</v>
      </c>
      <c r="AD453">
        <v>29.181255327347401</v>
      </c>
      <c r="AE453" s="15"/>
      <c r="AG453" s="15"/>
    </row>
    <row r="454" spans="1:33">
      <c r="A454" t="s">
        <v>49223</v>
      </c>
      <c r="B454">
        <v>21</v>
      </c>
      <c r="C454">
        <v>13</v>
      </c>
      <c r="D454">
        <v>-1.3600000000000101</v>
      </c>
      <c r="E454">
        <v>1.66</v>
      </c>
      <c r="F454">
        <v>-11.0099999999999</v>
      </c>
      <c r="G454" s="12">
        <f t="shared" si="29"/>
        <v>-0.12352406902815825</v>
      </c>
      <c r="H454" s="12">
        <f t="shared" si="30"/>
        <v>0.15077202543142734</v>
      </c>
      <c r="I454" s="17">
        <f t="shared" si="31"/>
        <v>0.61904761904761907</v>
      </c>
      <c r="J454" s="349" t="str">
        <f t="shared" si="32"/>
        <v>entry14_</v>
      </c>
      <c r="AA454" s="155">
        <v>44411</v>
      </c>
      <c r="AB454" s="12">
        <v>16.419999999999899</v>
      </c>
      <c r="AC454" s="155">
        <v>44390</v>
      </c>
      <c r="AD454">
        <v>29.2012553273474</v>
      </c>
      <c r="AE454" s="15"/>
      <c r="AG454" s="15"/>
    </row>
    <row r="455" spans="1:33">
      <c r="A455" t="s">
        <v>49260</v>
      </c>
      <c r="B455">
        <v>21</v>
      </c>
      <c r="C455">
        <v>11</v>
      </c>
      <c r="D455">
        <v>-0.58999999999997399</v>
      </c>
      <c r="E455">
        <v>3.7599999999999798</v>
      </c>
      <c r="F455">
        <v>-4.7199999999999802</v>
      </c>
      <c r="G455" s="12">
        <f t="shared" si="29"/>
        <v>-0.12499999999999502</v>
      </c>
      <c r="H455" s="12">
        <f t="shared" si="30"/>
        <v>0.79661016949152452</v>
      </c>
      <c r="I455" s="17">
        <f t="shared" si="31"/>
        <v>0.52380952380952384</v>
      </c>
      <c r="J455" s="349" t="str">
        <f t="shared" si="32"/>
        <v>entry14_</v>
      </c>
      <c r="AA455" s="155">
        <v>44412</v>
      </c>
      <c r="AB455" s="12">
        <v>16.419999999999899</v>
      </c>
      <c r="AC455" s="155">
        <v>44391</v>
      </c>
      <c r="AD455">
        <v>29.141255327347402</v>
      </c>
      <c r="AE455" s="15"/>
      <c r="AG455" s="15"/>
    </row>
    <row r="456" spans="1:33">
      <c r="A456" t="s">
        <v>49444</v>
      </c>
      <c r="B456">
        <v>188</v>
      </c>
      <c r="C456">
        <v>84</v>
      </c>
      <c r="D456">
        <v>-3.3491774095392</v>
      </c>
      <c r="E456">
        <v>19.148469149242199</v>
      </c>
      <c r="F456">
        <v>-22.497646558781401</v>
      </c>
      <c r="G456" s="12">
        <f t="shared" si="29"/>
        <v>-0.14886790050632789</v>
      </c>
      <c r="H456" s="12">
        <f t="shared" si="30"/>
        <v>0.85113209949367197</v>
      </c>
      <c r="I456" s="17">
        <f t="shared" si="31"/>
        <v>0.44680851063829785</v>
      </c>
      <c r="J456" s="349" t="str">
        <f t="shared" si="32"/>
        <v>entry30_</v>
      </c>
      <c r="AA456" s="155">
        <v>44413</v>
      </c>
      <c r="AB456" s="12">
        <v>16.419999999999899</v>
      </c>
      <c r="AC456" s="155">
        <v>44392</v>
      </c>
      <c r="AD456">
        <v>29.141255327347402</v>
      </c>
      <c r="AE456" s="15"/>
      <c r="AG456" s="15"/>
    </row>
    <row r="457" spans="1:33">
      <c r="A457" t="s">
        <v>49224</v>
      </c>
      <c r="B457">
        <v>21</v>
      </c>
      <c r="C457">
        <v>13</v>
      </c>
      <c r="D457">
        <v>-1.75000000000001</v>
      </c>
      <c r="E457">
        <v>1.66</v>
      </c>
      <c r="F457">
        <v>-11.399999999999901</v>
      </c>
      <c r="G457" s="12">
        <f t="shared" si="29"/>
        <v>-0.15350877192982676</v>
      </c>
      <c r="H457" s="12">
        <f t="shared" si="30"/>
        <v>0.14561403508772056</v>
      </c>
      <c r="I457" s="17">
        <f t="shared" si="31"/>
        <v>0.61904761904761907</v>
      </c>
      <c r="J457" s="349" t="str">
        <f t="shared" si="32"/>
        <v>entry14_</v>
      </c>
      <c r="AA457" s="155">
        <v>44417</v>
      </c>
      <c r="AB457" s="12">
        <v>16.419999999999899</v>
      </c>
      <c r="AC457" s="155">
        <v>44393</v>
      </c>
      <c r="AD457">
        <v>29.111255327347401</v>
      </c>
      <c r="AE457" s="15"/>
      <c r="AG457" s="15"/>
    </row>
    <row r="458" spans="1:33">
      <c r="A458" t="s">
        <v>49519</v>
      </c>
      <c r="B458">
        <v>185</v>
      </c>
      <c r="C458">
        <v>57</v>
      </c>
      <c r="D458">
        <v>-1.33660199171895</v>
      </c>
      <c r="E458">
        <v>5.5296679624570402</v>
      </c>
      <c r="F458">
        <v>-8.6460465556500292</v>
      </c>
      <c r="G458" s="12">
        <f t="shared" si="29"/>
        <v>-0.15459111665845771</v>
      </c>
      <c r="H458" s="12">
        <f t="shared" si="30"/>
        <v>0.63956028074397842</v>
      </c>
      <c r="I458" s="17">
        <f t="shared" si="31"/>
        <v>0.30810810810810813</v>
      </c>
      <c r="J458" s="349" t="str">
        <f t="shared" si="32"/>
        <v>entry31_</v>
      </c>
      <c r="AA458" s="155">
        <v>44418</v>
      </c>
      <c r="AB458" s="12">
        <v>16.579999999999998</v>
      </c>
      <c r="AC458" s="155">
        <v>44396</v>
      </c>
      <c r="AD458">
        <v>29.101255327347399</v>
      </c>
      <c r="AE458" s="15"/>
      <c r="AG458" s="15"/>
    </row>
    <row r="459" spans="1:33">
      <c r="A459" t="s">
        <v>49367</v>
      </c>
      <c r="B459">
        <v>10</v>
      </c>
      <c r="C459">
        <v>5</v>
      </c>
      <c r="D459">
        <v>-0.56999999999996098</v>
      </c>
      <c r="E459">
        <v>1.78999999999999</v>
      </c>
      <c r="F459">
        <v>-3.67</v>
      </c>
      <c r="G459" s="12">
        <f t="shared" si="29"/>
        <v>-0.15531335149862696</v>
      </c>
      <c r="H459" s="12">
        <f t="shared" si="30"/>
        <v>0.48773841961852593</v>
      </c>
      <c r="I459" s="17">
        <f t="shared" si="31"/>
        <v>0.5</v>
      </c>
      <c r="J459" s="349" t="str">
        <f t="shared" si="32"/>
        <v>entry17_</v>
      </c>
      <c r="AA459" s="155">
        <v>44419</v>
      </c>
      <c r="AB459" s="12">
        <v>16.409999999999901</v>
      </c>
      <c r="AC459" s="155">
        <v>44397</v>
      </c>
      <c r="AD459">
        <v>29.101255327347399</v>
      </c>
      <c r="AE459" s="15"/>
      <c r="AG459" s="15"/>
    </row>
    <row r="460" spans="1:33">
      <c r="A460" t="s">
        <v>49368</v>
      </c>
      <c r="B460">
        <v>10</v>
      </c>
      <c r="C460">
        <v>5</v>
      </c>
      <c r="D460">
        <v>-0.56999999999996098</v>
      </c>
      <c r="E460">
        <v>1.78999999999999</v>
      </c>
      <c r="F460">
        <v>-3.67</v>
      </c>
      <c r="G460" s="12">
        <f t="shared" si="29"/>
        <v>-0.15531335149862696</v>
      </c>
      <c r="H460" s="12">
        <f t="shared" si="30"/>
        <v>0.48773841961852593</v>
      </c>
      <c r="I460" s="17">
        <f t="shared" si="31"/>
        <v>0.5</v>
      </c>
      <c r="J460" s="349" t="str">
        <f t="shared" si="32"/>
        <v>entry17_</v>
      </c>
      <c r="AA460" s="155">
        <v>44420</v>
      </c>
      <c r="AB460" s="12">
        <v>16.409999999999901</v>
      </c>
      <c r="AC460" s="155">
        <v>44398</v>
      </c>
      <c r="AD460">
        <v>29.101255327347399</v>
      </c>
      <c r="AE460" s="15"/>
      <c r="AG460" s="15"/>
    </row>
    <row r="461" spans="1:33">
      <c r="A461" t="s">
        <v>49551</v>
      </c>
      <c r="B461">
        <v>102</v>
      </c>
      <c r="C461">
        <v>46</v>
      </c>
      <c r="D461">
        <v>-3.20576572945183</v>
      </c>
      <c r="E461">
        <v>17.386570345565001</v>
      </c>
      <c r="F461">
        <v>-20.592336075016799</v>
      </c>
      <c r="G461" s="12">
        <f t="shared" si="29"/>
        <v>-0.15567761315536974</v>
      </c>
      <c r="H461" s="12">
        <f t="shared" si="30"/>
        <v>0.84432238684463179</v>
      </c>
      <c r="I461" s="17">
        <f t="shared" si="31"/>
        <v>0.45098039215686275</v>
      </c>
      <c r="J461" s="349" t="str">
        <f t="shared" si="32"/>
        <v>entry7_</v>
      </c>
      <c r="AA461" s="155">
        <v>44421</v>
      </c>
      <c r="AB461" s="12">
        <v>16.409999999999901</v>
      </c>
      <c r="AC461" s="155">
        <v>44399</v>
      </c>
      <c r="AD461">
        <v>29.111255327347401</v>
      </c>
      <c r="AE461" s="15"/>
      <c r="AG461" s="15"/>
    </row>
    <row r="462" spans="1:33">
      <c r="A462" t="s">
        <v>49598</v>
      </c>
      <c r="B462">
        <v>100</v>
      </c>
      <c r="C462">
        <v>39</v>
      </c>
      <c r="D462">
        <v>-1.30765407285624</v>
      </c>
      <c r="E462">
        <v>5.4000000000000501</v>
      </c>
      <c r="F462">
        <v>-8.3699999999999992</v>
      </c>
      <c r="G462" s="12">
        <f t="shared" si="29"/>
        <v>-0.15623107202583514</v>
      </c>
      <c r="H462" s="12">
        <f t="shared" si="30"/>
        <v>0.64516129032258673</v>
      </c>
      <c r="I462" s="17">
        <f t="shared" si="31"/>
        <v>0.39</v>
      </c>
      <c r="J462" s="349" t="str">
        <f t="shared" si="32"/>
        <v>entry9_</v>
      </c>
      <c r="AA462" s="155">
        <v>44425</v>
      </c>
      <c r="AB462" s="12">
        <v>16.409999999999901</v>
      </c>
      <c r="AC462" s="155">
        <v>44400</v>
      </c>
      <c r="AD462">
        <v>30.359645751366301</v>
      </c>
      <c r="AE462" s="15"/>
      <c r="AG462" s="15"/>
    </row>
    <row r="463" spans="1:33">
      <c r="A463" t="s">
        <v>49554</v>
      </c>
      <c r="B463">
        <v>102</v>
      </c>
      <c r="C463">
        <v>34</v>
      </c>
      <c r="D463">
        <v>-2.70009044294298</v>
      </c>
      <c r="E463">
        <v>14.366570345565</v>
      </c>
      <c r="F463">
        <v>-17.066660788507999</v>
      </c>
      <c r="G463" s="12">
        <f t="shared" si="29"/>
        <v>-0.15820847888188602</v>
      </c>
      <c r="H463" s="12">
        <f t="shared" si="30"/>
        <v>0.84179152111811284</v>
      </c>
      <c r="I463" s="17">
        <f t="shared" si="31"/>
        <v>0.33333333333333331</v>
      </c>
      <c r="J463" s="349" t="str">
        <f t="shared" si="32"/>
        <v>entry7_</v>
      </c>
      <c r="AA463" s="155">
        <v>44426</v>
      </c>
      <c r="AB463" s="12">
        <v>16.409999999999901</v>
      </c>
      <c r="AC463" s="155">
        <v>44406</v>
      </c>
      <c r="AD463">
        <v>30.359645751366301</v>
      </c>
      <c r="AE463" s="15"/>
      <c r="AG463" s="15"/>
    </row>
    <row r="464" spans="1:33">
      <c r="A464" t="s">
        <v>49553</v>
      </c>
      <c r="B464">
        <v>102</v>
      </c>
      <c r="C464">
        <v>51</v>
      </c>
      <c r="D464">
        <v>-2.7957657294518601</v>
      </c>
      <c r="E464">
        <v>14.796570345565</v>
      </c>
      <c r="F464">
        <v>-17.592336075016899</v>
      </c>
      <c r="G464" s="12">
        <f t="shared" si="29"/>
        <v>-0.1589195270901039</v>
      </c>
      <c r="H464" s="12">
        <f t="shared" si="30"/>
        <v>0.84108047290989385</v>
      </c>
      <c r="I464" s="17">
        <f t="shared" si="31"/>
        <v>0.5</v>
      </c>
      <c r="J464" s="349" t="str">
        <f t="shared" si="32"/>
        <v>entry7_</v>
      </c>
      <c r="AA464" s="155">
        <v>44427</v>
      </c>
      <c r="AB464" s="12">
        <v>16.409999999999901</v>
      </c>
      <c r="AC464" s="155">
        <v>44407</v>
      </c>
      <c r="AD464">
        <v>29.789645751366301</v>
      </c>
      <c r="AE464" s="15"/>
      <c r="AG464" s="15"/>
    </row>
    <row r="465" spans="1:33">
      <c r="A465" t="s">
        <v>49330</v>
      </c>
      <c r="B465">
        <v>77</v>
      </c>
      <c r="C465">
        <v>30</v>
      </c>
      <c r="D465">
        <v>-3.7573833096843101</v>
      </c>
      <c r="E465">
        <v>1.7899999999999801</v>
      </c>
      <c r="F465">
        <v>-23.2699999999999</v>
      </c>
      <c r="G465" s="12">
        <f t="shared" si="29"/>
        <v>-0.16146898623482278</v>
      </c>
      <c r="H465" s="12">
        <f t="shared" si="30"/>
        <v>7.69230769230764E-2</v>
      </c>
      <c r="I465" s="17">
        <f t="shared" si="31"/>
        <v>0.38961038961038963</v>
      </c>
      <c r="J465" s="349" t="str">
        <f t="shared" si="32"/>
        <v>entry16_</v>
      </c>
      <c r="AA465" s="155">
        <v>44428</v>
      </c>
      <c r="AB465" s="12">
        <v>16.409999999999901</v>
      </c>
      <c r="AC465" s="155">
        <v>44410</v>
      </c>
      <c r="AD465">
        <v>29.689645751366299</v>
      </c>
      <c r="AE465" s="15"/>
      <c r="AG465" s="15"/>
    </row>
    <row r="466" spans="1:33">
      <c r="A466" t="s">
        <v>49505</v>
      </c>
      <c r="B466">
        <v>185</v>
      </c>
      <c r="C466">
        <v>81</v>
      </c>
      <c r="D466">
        <v>-3.3473060268332002</v>
      </c>
      <c r="E466">
        <v>11.480862358229199</v>
      </c>
      <c r="F466">
        <v>-20.350000000000001</v>
      </c>
      <c r="G466" s="12">
        <f t="shared" si="29"/>
        <v>-0.16448678264536609</v>
      </c>
      <c r="H466" s="12">
        <f t="shared" si="30"/>
        <v>0.56417014045352332</v>
      </c>
      <c r="I466" s="17">
        <f t="shared" si="31"/>
        <v>0.43783783783783786</v>
      </c>
      <c r="J466" s="349" t="str">
        <f t="shared" si="32"/>
        <v>entry31_</v>
      </c>
      <c r="AA466" s="155">
        <v>44431</v>
      </c>
      <c r="AB466" s="12">
        <v>16.409999999999901</v>
      </c>
      <c r="AC466" s="155">
        <v>44411</v>
      </c>
      <c r="AD466">
        <v>29.7743152980606</v>
      </c>
      <c r="AE466" s="15"/>
      <c r="AG466" s="15"/>
    </row>
    <row r="467" spans="1:33">
      <c r="A467" t="s">
        <v>49085</v>
      </c>
      <c r="B467">
        <v>38</v>
      </c>
      <c r="C467">
        <v>13</v>
      </c>
      <c r="D467">
        <v>-2.3299999999999401</v>
      </c>
      <c r="E467">
        <v>10.88</v>
      </c>
      <c r="F467">
        <v>-13.2099999999999</v>
      </c>
      <c r="G467" s="12">
        <f t="shared" si="29"/>
        <v>-0.17638152914458424</v>
      </c>
      <c r="H467" s="12">
        <f t="shared" si="30"/>
        <v>0.82361847085541884</v>
      </c>
      <c r="I467" s="17">
        <f t="shared" si="31"/>
        <v>0.34210526315789475</v>
      </c>
      <c r="J467" s="349" t="str">
        <f t="shared" si="32"/>
        <v>entry11_</v>
      </c>
      <c r="AA467" s="155">
        <v>44432</v>
      </c>
      <c r="AB467" s="12">
        <v>16.409999999999901</v>
      </c>
      <c r="AC467" s="155">
        <v>44412</v>
      </c>
      <c r="AD467">
        <v>31.439645751366299</v>
      </c>
      <c r="AE467" s="15"/>
      <c r="AG467" s="15"/>
    </row>
    <row r="468" spans="1:33">
      <c r="A468" t="s">
        <v>49176</v>
      </c>
      <c r="B468">
        <v>38</v>
      </c>
      <c r="C468">
        <v>21</v>
      </c>
      <c r="D468">
        <v>-1.81000000000001</v>
      </c>
      <c r="E468">
        <v>1.98999999999997</v>
      </c>
      <c r="F468">
        <v>-9.9199999999999502</v>
      </c>
      <c r="G468" s="12">
        <f t="shared" si="29"/>
        <v>-0.18245967741935676</v>
      </c>
      <c r="H468" s="12">
        <f t="shared" si="30"/>
        <v>0.20060483870967541</v>
      </c>
      <c r="I468" s="17">
        <f t="shared" si="31"/>
        <v>0.55263157894736847</v>
      </c>
      <c r="J468" s="349" t="str">
        <f t="shared" si="32"/>
        <v>entry13_</v>
      </c>
      <c r="AA468" s="155">
        <v>44433</v>
      </c>
      <c r="AB468" s="12">
        <v>16.409999999999901</v>
      </c>
      <c r="AC468" s="155">
        <v>44413</v>
      </c>
      <c r="AD468">
        <v>31.439645751366299</v>
      </c>
      <c r="AE468" s="15"/>
      <c r="AG468" s="15"/>
    </row>
    <row r="469" spans="1:33">
      <c r="A469" t="s">
        <v>49454</v>
      </c>
      <c r="B469">
        <v>188</v>
      </c>
      <c r="C469">
        <v>80</v>
      </c>
      <c r="D469">
        <v>-4.1568881171504302</v>
      </c>
      <c r="E469">
        <v>18.3415058118795</v>
      </c>
      <c r="F469">
        <v>-22.498393929029898</v>
      </c>
      <c r="G469" s="12">
        <f t="shared" si="29"/>
        <v>-0.18476377159468066</v>
      </c>
      <c r="H469" s="12">
        <f t="shared" si="30"/>
        <v>0.81523622840532073</v>
      </c>
      <c r="I469" s="17">
        <f t="shared" si="31"/>
        <v>0.42553191489361702</v>
      </c>
      <c r="J469" s="349" t="str">
        <f t="shared" si="32"/>
        <v>entry30_</v>
      </c>
      <c r="AA469" s="155">
        <v>44434</v>
      </c>
      <c r="AB469" s="12">
        <v>16.409999999999901</v>
      </c>
      <c r="AC469" s="155">
        <v>44414</v>
      </c>
      <c r="AD469">
        <v>31.529645751366299</v>
      </c>
      <c r="AE469" s="15"/>
      <c r="AG469" s="15"/>
    </row>
    <row r="470" spans="1:33">
      <c r="A470" t="s">
        <v>49540</v>
      </c>
      <c r="B470">
        <v>102</v>
      </c>
      <c r="C470">
        <v>42</v>
      </c>
      <c r="D470">
        <v>-4.7453839269850198</v>
      </c>
      <c r="E470">
        <v>20.25</v>
      </c>
      <c r="F470">
        <v>-24.995383926984999</v>
      </c>
      <c r="G470" s="12">
        <f t="shared" si="29"/>
        <v>-0.18985041161387831</v>
      </c>
      <c r="H470" s="12">
        <f t="shared" si="30"/>
        <v>0.8101495883861225</v>
      </c>
      <c r="I470" s="17">
        <f t="shared" si="31"/>
        <v>0.41176470588235292</v>
      </c>
      <c r="J470" s="349" t="str">
        <f t="shared" si="32"/>
        <v>entry7_</v>
      </c>
      <c r="AA470" s="155">
        <v>44438</v>
      </c>
      <c r="AB470" s="12">
        <v>16.409999999999901</v>
      </c>
      <c r="AC470" s="155">
        <v>44417</v>
      </c>
      <c r="AD470">
        <v>31.539645751366301</v>
      </c>
      <c r="AE470" s="15"/>
      <c r="AG470" s="15"/>
    </row>
    <row r="471" spans="1:33">
      <c r="A471" t="s">
        <v>49593</v>
      </c>
      <c r="B471">
        <v>100</v>
      </c>
      <c r="C471">
        <v>40</v>
      </c>
      <c r="D471">
        <v>-3.8982105696466101</v>
      </c>
      <c r="E471">
        <v>8.6600000000000392</v>
      </c>
      <c r="F471">
        <v>-20.329999999999998</v>
      </c>
      <c r="G471" s="12">
        <f t="shared" si="29"/>
        <v>-0.19174670780357159</v>
      </c>
      <c r="H471" s="12">
        <f t="shared" si="30"/>
        <v>0.42597147073290897</v>
      </c>
      <c r="I471" s="17">
        <f t="shared" si="31"/>
        <v>0.4</v>
      </c>
      <c r="J471" s="349" t="str">
        <f t="shared" si="32"/>
        <v>entry9_</v>
      </c>
      <c r="AA471" s="155">
        <v>44439</v>
      </c>
      <c r="AB471" s="12">
        <v>16.319999999999901</v>
      </c>
      <c r="AC471" s="155">
        <v>44418</v>
      </c>
      <c r="AD471">
        <v>31.539645751366301</v>
      </c>
      <c r="AE471" s="15"/>
      <c r="AG471" s="15"/>
    </row>
    <row r="472" spans="1:33">
      <c r="A472" t="s">
        <v>49332</v>
      </c>
      <c r="B472">
        <v>77</v>
      </c>
      <c r="C472">
        <v>25</v>
      </c>
      <c r="D472">
        <v>-3.6273833096843</v>
      </c>
      <c r="E472">
        <v>6.8200000000000198</v>
      </c>
      <c r="F472">
        <v>-18.709975328034702</v>
      </c>
      <c r="G472" s="12">
        <f t="shared" si="29"/>
        <v>-0.19387429679017759</v>
      </c>
      <c r="H472" s="12">
        <f t="shared" si="30"/>
        <v>0.36451143737111458</v>
      </c>
      <c r="I472" s="17">
        <f t="shared" si="31"/>
        <v>0.32467532467532467</v>
      </c>
      <c r="J472" s="349" t="str">
        <f t="shared" si="32"/>
        <v>entry16_</v>
      </c>
      <c r="AA472" s="155">
        <v>44440</v>
      </c>
      <c r="AB472" s="12">
        <v>17.479999999999901</v>
      </c>
      <c r="AC472" s="155">
        <v>44419</v>
      </c>
      <c r="AD472">
        <v>31.529645751366299</v>
      </c>
      <c r="AE472" s="15"/>
      <c r="AG472" s="15"/>
    </row>
    <row r="473" spans="1:33">
      <c r="A473" t="s">
        <v>49541</v>
      </c>
      <c r="B473">
        <v>102</v>
      </c>
      <c r="C473">
        <v>45</v>
      </c>
      <c r="D473">
        <v>-4.2788111981202803</v>
      </c>
      <c r="E473">
        <v>10.54</v>
      </c>
      <c r="F473">
        <v>-21.669999999999899</v>
      </c>
      <c r="G473" s="12">
        <f t="shared" si="29"/>
        <v>-0.19745321634149979</v>
      </c>
      <c r="H473" s="12">
        <f t="shared" si="30"/>
        <v>0.48638670973696579</v>
      </c>
      <c r="I473" s="17">
        <f t="shared" si="31"/>
        <v>0.44117647058823528</v>
      </c>
      <c r="J473" s="349" t="str">
        <f t="shared" si="32"/>
        <v>entry7_</v>
      </c>
      <c r="AA473" s="155">
        <v>44441</v>
      </c>
      <c r="AB473" s="12">
        <v>18.759999999999899</v>
      </c>
      <c r="AC473" s="155">
        <v>44420</v>
      </c>
      <c r="AD473">
        <v>31.539645751366301</v>
      </c>
      <c r="AE473" s="15"/>
      <c r="AG473" s="15"/>
    </row>
    <row r="474" spans="1:33">
      <c r="A474" t="s">
        <v>49578</v>
      </c>
      <c r="B474">
        <v>102</v>
      </c>
      <c r="C474">
        <v>28</v>
      </c>
      <c r="D474">
        <v>-2.7250350719836298</v>
      </c>
      <c r="E474">
        <v>11.001239049859199</v>
      </c>
      <c r="F474">
        <v>-13.726274121842801</v>
      </c>
      <c r="G474" s="12">
        <f t="shared" si="29"/>
        <v>-0.19852693074570366</v>
      </c>
      <c r="H474" s="12">
        <f t="shared" si="30"/>
        <v>0.8014730692542984</v>
      </c>
      <c r="I474" s="17">
        <f t="shared" si="31"/>
        <v>0.27450980392156865</v>
      </c>
      <c r="J474" s="349" t="str">
        <f t="shared" si="32"/>
        <v>entry7_</v>
      </c>
      <c r="AA474" s="155">
        <v>44445</v>
      </c>
      <c r="AB474" s="12">
        <v>18.759999999999899</v>
      </c>
      <c r="AC474" s="155">
        <v>44421</v>
      </c>
      <c r="AD474">
        <v>31.019645751366301</v>
      </c>
      <c r="AE474" s="15"/>
      <c r="AG474" s="15"/>
    </row>
    <row r="475" spans="1:33">
      <c r="A475" t="s">
        <v>49152</v>
      </c>
      <c r="B475">
        <v>16</v>
      </c>
      <c r="C475">
        <v>6</v>
      </c>
      <c r="D475">
        <v>-0.51794208975543499</v>
      </c>
      <c r="E475">
        <v>2.08000000000004</v>
      </c>
      <c r="F475">
        <v>-2.5979420897554801</v>
      </c>
      <c r="G475" s="12">
        <f t="shared" si="29"/>
        <v>-0.1993662952680304</v>
      </c>
      <c r="H475" s="12">
        <f t="shared" si="30"/>
        <v>0.8006337047319676</v>
      </c>
      <c r="I475" s="17">
        <f t="shared" si="31"/>
        <v>0.375</v>
      </c>
      <c r="J475" s="349" t="str">
        <f t="shared" si="32"/>
        <v>entry12_</v>
      </c>
      <c r="AA475" s="155">
        <v>44446</v>
      </c>
      <c r="AB475" s="12">
        <v>19.049999999999901</v>
      </c>
      <c r="AC475" s="155">
        <v>44425</v>
      </c>
      <c r="AD475">
        <v>30.939645751366299</v>
      </c>
      <c r="AE475" s="15"/>
      <c r="AG475" s="15"/>
    </row>
    <row r="476" spans="1:33">
      <c r="A476" t="s">
        <v>49156</v>
      </c>
      <c r="B476">
        <v>16</v>
      </c>
      <c r="C476">
        <v>6</v>
      </c>
      <c r="D476">
        <v>-0.51794208975543499</v>
      </c>
      <c r="E476">
        <v>2.08000000000004</v>
      </c>
      <c r="F476">
        <v>-2.5979420897554801</v>
      </c>
      <c r="G476" s="12">
        <f t="shared" si="29"/>
        <v>-0.1993662952680304</v>
      </c>
      <c r="H476" s="12">
        <f t="shared" si="30"/>
        <v>0.8006337047319676</v>
      </c>
      <c r="I476" s="17">
        <f t="shared" si="31"/>
        <v>0.375</v>
      </c>
      <c r="J476" s="349" t="str">
        <f t="shared" si="32"/>
        <v>entry12_</v>
      </c>
      <c r="AA476" s="155">
        <v>44447</v>
      </c>
      <c r="AB476" s="12">
        <v>18.8599999999999</v>
      </c>
      <c r="AC476" s="155">
        <v>44426</v>
      </c>
      <c r="AD476">
        <v>30.939645751366299</v>
      </c>
      <c r="AE476" s="15"/>
      <c r="AG476" s="15"/>
    </row>
    <row r="477" spans="1:33">
      <c r="A477" t="s">
        <v>49099</v>
      </c>
      <c r="B477">
        <v>38</v>
      </c>
      <c r="C477">
        <v>13</v>
      </c>
      <c r="D477">
        <v>-1.5348392000155799</v>
      </c>
      <c r="E477">
        <v>6.0751607999844097</v>
      </c>
      <c r="F477">
        <v>-7.6099999999999897</v>
      </c>
      <c r="G477" s="12">
        <f t="shared" si="29"/>
        <v>-0.20168714849087807</v>
      </c>
      <c r="H477" s="12">
        <f t="shared" si="30"/>
        <v>0.7983128515091219</v>
      </c>
      <c r="I477" s="17">
        <f t="shared" si="31"/>
        <v>0.34210526315789475</v>
      </c>
      <c r="J477" s="349" t="str">
        <f t="shared" si="32"/>
        <v>entry11_</v>
      </c>
      <c r="AA477" s="155">
        <v>44448</v>
      </c>
      <c r="AB477" s="12">
        <v>18.869999999999902</v>
      </c>
      <c r="AC477" s="155">
        <v>44427</v>
      </c>
      <c r="AD477">
        <v>30.949645751366301</v>
      </c>
      <c r="AE477" s="15"/>
      <c r="AG477" s="15"/>
    </row>
    <row r="478" spans="1:33">
      <c r="A478" t="s">
        <v>49194</v>
      </c>
      <c r="B478">
        <v>38</v>
      </c>
      <c r="C478">
        <v>22</v>
      </c>
      <c r="D478">
        <v>-2.5125441788751099</v>
      </c>
      <c r="E478">
        <v>1.45745582112487</v>
      </c>
      <c r="F478">
        <v>-12.229999999999899</v>
      </c>
      <c r="G478" s="12">
        <f t="shared" si="29"/>
        <v>-0.20544106123263536</v>
      </c>
      <c r="H478" s="12">
        <f t="shared" si="30"/>
        <v>0.1191705495604973</v>
      </c>
      <c r="I478" s="17">
        <f t="shared" si="31"/>
        <v>0.57894736842105265</v>
      </c>
      <c r="J478" s="349" t="str">
        <f t="shared" si="32"/>
        <v>entry13_</v>
      </c>
      <c r="AA478" s="155">
        <v>44449</v>
      </c>
      <c r="AB478" s="12">
        <v>18.869999999999902</v>
      </c>
      <c r="AC478" s="155">
        <v>44428</v>
      </c>
      <c r="AD478">
        <v>32.309645751366297</v>
      </c>
      <c r="AE478" s="15"/>
      <c r="AG478" s="15"/>
    </row>
    <row r="479" spans="1:33">
      <c r="A479" t="s">
        <v>49592</v>
      </c>
      <c r="B479">
        <v>100</v>
      </c>
      <c r="C479">
        <v>39</v>
      </c>
      <c r="D479">
        <v>-4.2156528193164302</v>
      </c>
      <c r="E479">
        <v>8.6900000000000297</v>
      </c>
      <c r="F479">
        <v>-20.190000000000001</v>
      </c>
      <c r="G479" s="12">
        <f t="shared" si="29"/>
        <v>-0.20879904999090787</v>
      </c>
      <c r="H479" s="12">
        <f t="shared" si="30"/>
        <v>0.43041109460128923</v>
      </c>
      <c r="I479" s="17">
        <f t="shared" si="31"/>
        <v>0.39</v>
      </c>
      <c r="J479" s="349" t="str">
        <f t="shared" si="32"/>
        <v>entry9_</v>
      </c>
      <c r="AA479" s="155">
        <v>44452</v>
      </c>
      <c r="AB479" s="12">
        <v>18.869999999999902</v>
      </c>
      <c r="AC479" s="155">
        <v>44434</v>
      </c>
      <c r="AD479">
        <v>32.309645751366297</v>
      </c>
      <c r="AE479" s="15"/>
      <c r="AG479" s="15"/>
    </row>
    <row r="480" spans="1:33">
      <c r="A480" t="s">
        <v>49282</v>
      </c>
      <c r="B480">
        <v>46</v>
      </c>
      <c r="C480">
        <v>22</v>
      </c>
      <c r="D480">
        <v>-4.0688828532363397</v>
      </c>
      <c r="E480">
        <v>4.5299999999999896</v>
      </c>
      <c r="F480">
        <v>-18.4499999999999</v>
      </c>
      <c r="G480" s="12">
        <f t="shared" si="29"/>
        <v>-0.22053565600197084</v>
      </c>
      <c r="H480" s="12">
        <f t="shared" si="30"/>
        <v>0.24552845528455361</v>
      </c>
      <c r="I480" s="17">
        <f t="shared" si="31"/>
        <v>0.47826086956521741</v>
      </c>
      <c r="J480" s="349" t="str">
        <f t="shared" si="32"/>
        <v>entry15_</v>
      </c>
      <c r="AA480" s="155">
        <v>44453</v>
      </c>
      <c r="AB480" s="12">
        <v>18.869999999999902</v>
      </c>
      <c r="AC480" s="155">
        <v>44435</v>
      </c>
      <c r="AD480">
        <v>32.469645751366301</v>
      </c>
      <c r="AE480" s="15"/>
      <c r="AG480" s="15"/>
    </row>
    <row r="481" spans="1:33">
      <c r="A481" t="s">
        <v>49286</v>
      </c>
      <c r="B481">
        <v>46</v>
      </c>
      <c r="C481">
        <v>22</v>
      </c>
      <c r="D481">
        <v>-4.0688828532363397</v>
      </c>
      <c r="E481">
        <v>4.5299999999999896</v>
      </c>
      <c r="F481">
        <v>-18.4499999999999</v>
      </c>
      <c r="G481" s="12">
        <f t="shared" si="29"/>
        <v>-0.22053565600197084</v>
      </c>
      <c r="H481" s="12">
        <f t="shared" si="30"/>
        <v>0.24552845528455361</v>
      </c>
      <c r="I481" s="17">
        <f t="shared" si="31"/>
        <v>0.47826086956521741</v>
      </c>
      <c r="J481" s="349" t="str">
        <f t="shared" si="32"/>
        <v>entry15_</v>
      </c>
      <c r="AA481" s="155">
        <v>44454</v>
      </c>
      <c r="AB481" s="12">
        <v>18.869999999999902</v>
      </c>
      <c r="AC481" s="155">
        <v>44438</v>
      </c>
      <c r="AD481">
        <v>32.429645751366301</v>
      </c>
      <c r="AE481" s="15"/>
      <c r="AG481" s="15"/>
    </row>
    <row r="482" spans="1:33">
      <c r="A482" t="s">
        <v>49281</v>
      </c>
      <c r="B482">
        <v>46</v>
      </c>
      <c r="C482">
        <v>22</v>
      </c>
      <c r="D482">
        <v>-3.7888828532363501</v>
      </c>
      <c r="E482">
        <v>3.3199999999999799</v>
      </c>
      <c r="F482">
        <v>-17.0199999999999</v>
      </c>
      <c r="G482" s="12">
        <f t="shared" si="29"/>
        <v>-0.22261356364491025</v>
      </c>
      <c r="H482" s="12">
        <f t="shared" si="30"/>
        <v>0.19506462984723849</v>
      </c>
      <c r="I482" s="17">
        <f t="shared" si="31"/>
        <v>0.47826086956521741</v>
      </c>
      <c r="J482" s="349" t="str">
        <f t="shared" ref="J482:J545" si="33">LEFT(A482,FIND("_",A482,6))</f>
        <v>entry15_</v>
      </c>
      <c r="AA482" s="155">
        <v>44455</v>
      </c>
      <c r="AB482" s="12">
        <v>18.869999999999902</v>
      </c>
      <c r="AC482" s="155">
        <v>44439</v>
      </c>
      <c r="AD482">
        <v>33.369645751366299</v>
      </c>
      <c r="AE482" s="15"/>
      <c r="AG482" s="15"/>
    </row>
    <row r="483" spans="1:33">
      <c r="A483" t="s">
        <v>49285</v>
      </c>
      <c r="B483">
        <v>46</v>
      </c>
      <c r="C483">
        <v>22</v>
      </c>
      <c r="D483">
        <v>-3.7888828532363501</v>
      </c>
      <c r="E483">
        <v>3.3199999999999799</v>
      </c>
      <c r="F483">
        <v>-17.0199999999999</v>
      </c>
      <c r="G483" s="12">
        <f t="shared" si="29"/>
        <v>-0.22261356364491025</v>
      </c>
      <c r="H483" s="12">
        <f t="shared" si="30"/>
        <v>0.19506462984723849</v>
      </c>
      <c r="I483" s="17">
        <f t="shared" si="31"/>
        <v>0.47826086956521741</v>
      </c>
      <c r="J483" s="349" t="str">
        <f t="shared" si="33"/>
        <v>entry15_</v>
      </c>
      <c r="AA483" s="155">
        <v>44456</v>
      </c>
      <c r="AB483" s="12">
        <v>18.869999999999902</v>
      </c>
      <c r="AC483" s="155">
        <v>44441</v>
      </c>
      <c r="AD483">
        <v>33.369645751366299</v>
      </c>
      <c r="AE483" s="15"/>
      <c r="AG483" s="15"/>
    </row>
    <row r="484" spans="1:33">
      <c r="A484" t="s">
        <v>49095</v>
      </c>
      <c r="B484">
        <v>38</v>
      </c>
      <c r="C484">
        <v>13</v>
      </c>
      <c r="D484">
        <v>-1.7148392000155801</v>
      </c>
      <c r="E484">
        <v>5.89516079998441</v>
      </c>
      <c r="F484">
        <v>-7.6099999999999897</v>
      </c>
      <c r="G484" s="12">
        <f t="shared" si="29"/>
        <v>-0.22534023653292803</v>
      </c>
      <c r="H484" s="12">
        <f t="shared" si="30"/>
        <v>0.77465976346707199</v>
      </c>
      <c r="I484" s="17">
        <f t="shared" si="31"/>
        <v>0.34210526315789475</v>
      </c>
      <c r="J484" s="349" t="str">
        <f t="shared" si="33"/>
        <v>entry11_</v>
      </c>
      <c r="AA484" s="155">
        <v>44462</v>
      </c>
      <c r="AB484" s="12">
        <v>18.869999999999902</v>
      </c>
      <c r="AC484" s="155">
        <v>44442</v>
      </c>
      <c r="AD484">
        <v>33.559645751366297</v>
      </c>
      <c r="AE484" s="15"/>
      <c r="AG484" s="15"/>
    </row>
    <row r="485" spans="1:33">
      <c r="A485" t="s">
        <v>49329</v>
      </c>
      <c r="B485">
        <v>77</v>
      </c>
      <c r="C485">
        <v>29</v>
      </c>
      <c r="D485">
        <v>-4.9573833096843103</v>
      </c>
      <c r="E485">
        <v>1.7899999999999801</v>
      </c>
      <c r="F485">
        <v>-21.8399999999999</v>
      </c>
      <c r="G485" s="8">
        <f t="shared" si="29"/>
        <v>-0.22698641527858668</v>
      </c>
      <c r="H485" s="8">
        <f t="shared" si="30"/>
        <v>8.1959706959706419E-2</v>
      </c>
      <c r="I485" s="29">
        <f t="shared" si="31"/>
        <v>0.37662337662337664</v>
      </c>
      <c r="J485" s="349" t="str">
        <f t="shared" si="33"/>
        <v>entry16_</v>
      </c>
      <c r="AA485" s="155">
        <v>44463</v>
      </c>
      <c r="AB485" s="12">
        <v>18.869999999999902</v>
      </c>
      <c r="AC485" s="155">
        <v>44445</v>
      </c>
      <c r="AD485">
        <v>33.6496457513663</v>
      </c>
      <c r="AE485" s="15"/>
      <c r="AG485" s="15"/>
    </row>
    <row r="486" spans="1:33">
      <c r="A486" t="s">
        <v>49556</v>
      </c>
      <c r="B486">
        <v>102</v>
      </c>
      <c r="C486">
        <v>42</v>
      </c>
      <c r="D486">
        <v>-4.9700904429429498</v>
      </c>
      <c r="E486">
        <v>16.886570345565101</v>
      </c>
      <c r="F486">
        <v>-21.856660788508002</v>
      </c>
      <c r="G486" s="12">
        <f t="shared" si="29"/>
        <v>-0.22739477411646386</v>
      </c>
      <c r="H486" s="12">
        <f t="shared" si="30"/>
        <v>0.77260522588353842</v>
      </c>
      <c r="I486" s="17">
        <f t="shared" si="31"/>
        <v>0.41176470588235292</v>
      </c>
      <c r="J486" s="349" t="str">
        <f t="shared" si="33"/>
        <v>entry7_</v>
      </c>
      <c r="AA486" s="155">
        <v>44466</v>
      </c>
      <c r="AB486" s="12">
        <v>18.869999999999902</v>
      </c>
      <c r="AC486" s="155">
        <v>44446</v>
      </c>
      <c r="AD486">
        <v>33.379645751366297</v>
      </c>
      <c r="AE486" s="15"/>
      <c r="AG486" s="15"/>
    </row>
    <row r="487" spans="1:33">
      <c r="A487" t="s">
        <v>49455</v>
      </c>
      <c r="B487">
        <v>188</v>
      </c>
      <c r="C487">
        <v>89</v>
      </c>
      <c r="D487">
        <v>-5.2668881171504003</v>
      </c>
      <c r="E487">
        <v>17.641505811879501</v>
      </c>
      <c r="F487">
        <v>-22.908393929029899</v>
      </c>
      <c r="G487" s="12">
        <f t="shared" si="29"/>
        <v>-0.2299108411295526</v>
      </c>
      <c r="H487" s="12">
        <f t="shared" si="30"/>
        <v>0.77008915887044749</v>
      </c>
      <c r="I487" s="17">
        <f t="shared" si="31"/>
        <v>0.47340425531914893</v>
      </c>
      <c r="J487" s="349" t="str">
        <f t="shared" si="33"/>
        <v>entry30_</v>
      </c>
      <c r="AA487" s="155">
        <v>44467</v>
      </c>
      <c r="AB487" s="12">
        <v>18.869999999999902</v>
      </c>
      <c r="AC487" s="155">
        <v>44447</v>
      </c>
      <c r="AD487">
        <v>32.929645751366301</v>
      </c>
      <c r="AE487" s="15"/>
      <c r="AG487" s="15"/>
    </row>
    <row r="488" spans="1:33">
      <c r="A488" t="s">
        <v>49494</v>
      </c>
      <c r="B488">
        <v>185</v>
      </c>
      <c r="C488">
        <v>55</v>
      </c>
      <c r="D488">
        <v>-5.02750842132878</v>
      </c>
      <c r="E488">
        <v>10.0600000000001</v>
      </c>
      <c r="F488">
        <v>-21.86</v>
      </c>
      <c r="G488" s="12">
        <f t="shared" si="29"/>
        <v>-0.22998666154294511</v>
      </c>
      <c r="H488" s="12">
        <f t="shared" si="30"/>
        <v>0.46020128087832113</v>
      </c>
      <c r="I488" s="17">
        <f t="shared" si="31"/>
        <v>0.29729729729729731</v>
      </c>
      <c r="J488" s="349" t="str">
        <f t="shared" si="33"/>
        <v>entry31_</v>
      </c>
      <c r="AA488" s="155">
        <v>44468</v>
      </c>
      <c r="AB488" s="12">
        <v>18.869999999999902</v>
      </c>
      <c r="AC488" s="155">
        <v>44448</v>
      </c>
      <c r="AD488">
        <v>32.919645751366303</v>
      </c>
      <c r="AE488" s="15"/>
      <c r="AG488" s="15"/>
    </row>
    <row r="489" spans="1:33">
      <c r="A489" t="s">
        <v>49313</v>
      </c>
      <c r="B489">
        <v>46</v>
      </c>
      <c r="C489">
        <v>16</v>
      </c>
      <c r="D489">
        <v>-1.19510653662663</v>
      </c>
      <c r="E489">
        <v>1.9100000000000099</v>
      </c>
      <c r="F489">
        <v>-5.1598167264829504</v>
      </c>
      <c r="G489" s="12">
        <f t="shared" si="29"/>
        <v>-0.23161802055733907</v>
      </c>
      <c r="H489" s="12">
        <f t="shared" si="30"/>
        <v>0.37016818643903848</v>
      </c>
      <c r="I489" s="17">
        <f t="shared" si="31"/>
        <v>0.34782608695652173</v>
      </c>
      <c r="J489" s="349" t="str">
        <f t="shared" si="33"/>
        <v>entry15_</v>
      </c>
      <c r="AA489" s="155">
        <v>44469</v>
      </c>
      <c r="AB489" s="12">
        <v>18.869999999999902</v>
      </c>
      <c r="AC489" s="155">
        <v>44449</v>
      </c>
      <c r="AD489">
        <v>32.999645751366302</v>
      </c>
      <c r="AE489" s="15"/>
      <c r="AG489" s="15"/>
    </row>
    <row r="490" spans="1:33">
      <c r="A490" t="s">
        <v>49314</v>
      </c>
      <c r="B490">
        <v>46</v>
      </c>
      <c r="C490">
        <v>16</v>
      </c>
      <c r="D490">
        <v>-1.19510653662663</v>
      </c>
      <c r="E490">
        <v>1.9100000000000099</v>
      </c>
      <c r="F490">
        <v>-5.1598167264829504</v>
      </c>
      <c r="G490" s="12">
        <f t="shared" si="29"/>
        <v>-0.23161802055733907</v>
      </c>
      <c r="H490" s="12">
        <f t="shared" si="30"/>
        <v>0.37016818643903848</v>
      </c>
      <c r="I490" s="17">
        <f t="shared" si="31"/>
        <v>0.34782608695652173</v>
      </c>
      <c r="J490" s="349" t="str">
        <f t="shared" si="33"/>
        <v>entry15_</v>
      </c>
      <c r="AA490" s="155">
        <v>44470</v>
      </c>
      <c r="AB490" s="12">
        <v>18.869999999999902</v>
      </c>
      <c r="AC490" s="155">
        <v>44452</v>
      </c>
      <c r="AD490">
        <v>33.099645751366303</v>
      </c>
      <c r="AE490" s="15"/>
      <c r="AG490" s="15"/>
    </row>
    <row r="491" spans="1:33">
      <c r="A491" t="s">
        <v>49317</v>
      </c>
      <c r="B491">
        <v>46</v>
      </c>
      <c r="C491">
        <v>16</v>
      </c>
      <c r="D491">
        <v>-1.19510653662663</v>
      </c>
      <c r="E491">
        <v>1.9100000000000099</v>
      </c>
      <c r="F491">
        <v>-5.1598167264829504</v>
      </c>
      <c r="G491" s="12">
        <f t="shared" si="29"/>
        <v>-0.23161802055733907</v>
      </c>
      <c r="H491" s="12">
        <f t="shared" si="30"/>
        <v>0.37016818643903848</v>
      </c>
      <c r="I491" s="17">
        <f t="shared" si="31"/>
        <v>0.34782608695652173</v>
      </c>
      <c r="J491" s="349" t="str">
        <f t="shared" si="33"/>
        <v>entry15_</v>
      </c>
      <c r="AA491" s="155">
        <v>44474</v>
      </c>
      <c r="AB491" s="12">
        <v>18.869999999999902</v>
      </c>
      <c r="AC491" s="155">
        <v>44453</v>
      </c>
      <c r="AD491">
        <v>33.239645751366297</v>
      </c>
      <c r="AE491" s="15"/>
      <c r="AG491" s="15"/>
    </row>
    <row r="492" spans="1:33">
      <c r="A492" t="s">
        <v>49318</v>
      </c>
      <c r="B492">
        <v>46</v>
      </c>
      <c r="C492">
        <v>16</v>
      </c>
      <c r="D492">
        <v>-1.19510653662663</v>
      </c>
      <c r="E492">
        <v>1.9100000000000099</v>
      </c>
      <c r="F492">
        <v>-5.1598167264829504</v>
      </c>
      <c r="G492" s="12">
        <f t="shared" si="29"/>
        <v>-0.23161802055733907</v>
      </c>
      <c r="H492" s="12">
        <f t="shared" si="30"/>
        <v>0.37016818643903848</v>
      </c>
      <c r="I492" s="17">
        <f t="shared" si="31"/>
        <v>0.34782608695652173</v>
      </c>
      <c r="J492" s="349" t="str">
        <f t="shared" si="33"/>
        <v>entry15_</v>
      </c>
      <c r="AA492" s="155">
        <v>44475</v>
      </c>
      <c r="AB492" s="12">
        <v>18.869999999999902</v>
      </c>
      <c r="AC492" s="155">
        <v>44454</v>
      </c>
      <c r="AD492">
        <v>33.349645751366303</v>
      </c>
      <c r="AE492" s="15"/>
      <c r="AG492" s="15"/>
    </row>
    <row r="493" spans="1:33">
      <c r="A493" t="s">
        <v>49557</v>
      </c>
      <c r="B493">
        <v>102</v>
      </c>
      <c r="C493">
        <v>44</v>
      </c>
      <c r="D493">
        <v>-4.1400904429429701</v>
      </c>
      <c r="E493">
        <v>13.4365703455651</v>
      </c>
      <c r="F493">
        <v>-17.576660788508001</v>
      </c>
      <c r="G493" s="12">
        <f t="shared" si="29"/>
        <v>-0.2355447654568068</v>
      </c>
      <c r="H493" s="12">
        <f t="shared" si="30"/>
        <v>0.76445523454319708</v>
      </c>
      <c r="I493" s="17">
        <f t="shared" si="31"/>
        <v>0.43137254901960786</v>
      </c>
      <c r="J493" s="349" t="str">
        <f t="shared" si="33"/>
        <v>entry7_</v>
      </c>
      <c r="AA493" s="155">
        <v>44476</v>
      </c>
      <c r="AB493" s="12">
        <v>18.869999999999902</v>
      </c>
      <c r="AC493" s="155">
        <v>44455</v>
      </c>
      <c r="AD493">
        <v>33.019645751366298</v>
      </c>
      <c r="AE493" s="15"/>
      <c r="AG493" s="15"/>
    </row>
    <row r="494" spans="1:33">
      <c r="A494" t="s">
        <v>45248</v>
      </c>
      <c r="B494">
        <v>72</v>
      </c>
      <c r="C494">
        <v>29</v>
      </c>
      <c r="D494">
        <v>-2.9225781294305699</v>
      </c>
      <c r="E494">
        <v>3.91999999999994</v>
      </c>
      <c r="F494">
        <v>-12.35</v>
      </c>
      <c r="G494" s="12">
        <f t="shared" si="29"/>
        <v>-0.23664600238304212</v>
      </c>
      <c r="H494" s="12">
        <f t="shared" si="30"/>
        <v>0.31740890688258622</v>
      </c>
      <c r="I494" s="17">
        <f t="shared" si="31"/>
        <v>0.40277777777777779</v>
      </c>
      <c r="J494" s="349" t="str">
        <f t="shared" si="33"/>
        <v>entry2_</v>
      </c>
      <c r="AA494" s="155">
        <v>44477</v>
      </c>
      <c r="AB494" s="12">
        <v>18.869999999999902</v>
      </c>
      <c r="AC494" s="155">
        <v>44456</v>
      </c>
      <c r="AD494">
        <v>33.109645751366301</v>
      </c>
      <c r="AE494" s="15"/>
      <c r="AG494" s="15"/>
    </row>
    <row r="495" spans="1:33">
      <c r="A495" t="s">
        <v>49129</v>
      </c>
      <c r="B495">
        <v>16</v>
      </c>
      <c r="C495">
        <v>6</v>
      </c>
      <c r="D495">
        <v>-1.3599999999999799</v>
      </c>
      <c r="E495">
        <v>1.1199999999999899</v>
      </c>
      <c r="F495">
        <v>-5.68999999999998</v>
      </c>
      <c r="G495" s="12">
        <f t="shared" si="29"/>
        <v>-0.2390158172231959</v>
      </c>
      <c r="H495" s="12">
        <f t="shared" si="30"/>
        <v>0.19683655536028011</v>
      </c>
      <c r="I495" s="17">
        <f t="shared" si="31"/>
        <v>0.375</v>
      </c>
      <c r="J495" s="349" t="str">
        <f t="shared" si="33"/>
        <v>entry12_</v>
      </c>
      <c r="AA495" s="155">
        <v>44481</v>
      </c>
      <c r="AB495" s="12">
        <v>18.869999999999902</v>
      </c>
      <c r="AC495" s="155">
        <v>44462</v>
      </c>
      <c r="AD495">
        <v>32.909645751366298</v>
      </c>
      <c r="AE495" s="15"/>
      <c r="AG495" s="15"/>
    </row>
    <row r="496" spans="1:33">
      <c r="A496" t="s">
        <v>49130</v>
      </c>
      <c r="B496">
        <v>16</v>
      </c>
      <c r="C496">
        <v>6</v>
      </c>
      <c r="D496">
        <v>-1.3599999999999799</v>
      </c>
      <c r="E496">
        <v>1.1199999999999899</v>
      </c>
      <c r="F496">
        <v>-5.68999999999998</v>
      </c>
      <c r="G496" s="12">
        <f t="shared" si="29"/>
        <v>-0.2390158172231959</v>
      </c>
      <c r="H496" s="12">
        <f t="shared" si="30"/>
        <v>0.19683655536028011</v>
      </c>
      <c r="I496" s="17">
        <f t="shared" si="31"/>
        <v>0.375</v>
      </c>
      <c r="J496" s="349" t="str">
        <f t="shared" si="33"/>
        <v>entry12_</v>
      </c>
      <c r="AA496" s="155">
        <v>44482</v>
      </c>
      <c r="AB496" s="12">
        <v>18.869999999999902</v>
      </c>
      <c r="AC496" s="155">
        <v>44463</v>
      </c>
      <c r="AD496">
        <v>32.959645751366303</v>
      </c>
      <c r="AE496" s="15"/>
      <c r="AG496" s="15"/>
    </row>
    <row r="497" spans="1:33">
      <c r="A497" t="s">
        <v>49467</v>
      </c>
      <c r="B497">
        <v>188</v>
      </c>
      <c r="C497">
        <v>63</v>
      </c>
      <c r="D497">
        <v>-5.9012128306414304</v>
      </c>
      <c r="E497">
        <v>18.6815058118796</v>
      </c>
      <c r="F497">
        <v>-24.582718642521101</v>
      </c>
      <c r="G497" s="12">
        <f t="shared" si="29"/>
        <v>-0.24005533791669459</v>
      </c>
      <c r="H497" s="12">
        <f t="shared" si="30"/>
        <v>0.75994466208330258</v>
      </c>
      <c r="I497" s="17">
        <f t="shared" si="31"/>
        <v>0.33510638297872342</v>
      </c>
      <c r="J497" s="349" t="str">
        <f t="shared" si="33"/>
        <v>entry30_</v>
      </c>
      <c r="AA497" s="155">
        <v>44483</v>
      </c>
      <c r="AB497" s="12">
        <v>18.869999999999902</v>
      </c>
      <c r="AC497" s="155">
        <v>44466</v>
      </c>
      <c r="AD497">
        <v>33.039645751366301</v>
      </c>
      <c r="AE497" s="15"/>
      <c r="AG497" s="15"/>
    </row>
    <row r="498" spans="1:33">
      <c r="A498" t="s">
        <v>49250</v>
      </c>
      <c r="B498">
        <v>21</v>
      </c>
      <c r="C498">
        <v>10</v>
      </c>
      <c r="D498">
        <v>-3.43</v>
      </c>
      <c r="E498">
        <v>3.8099999999999898</v>
      </c>
      <c r="F498">
        <v>-14.079999999999901</v>
      </c>
      <c r="G498" s="12">
        <f t="shared" si="29"/>
        <v>-0.24360795454545628</v>
      </c>
      <c r="H498" s="12">
        <f t="shared" si="30"/>
        <v>0.27059659090909211</v>
      </c>
      <c r="I498" s="17">
        <f t="shared" si="31"/>
        <v>0.47619047619047616</v>
      </c>
      <c r="J498" s="349" t="str">
        <f t="shared" si="33"/>
        <v>entry14_</v>
      </c>
      <c r="AA498" s="155">
        <v>44487</v>
      </c>
      <c r="AB498" s="12">
        <v>18.869999999999902</v>
      </c>
      <c r="AC498" s="155">
        <v>44467</v>
      </c>
      <c r="AD498">
        <v>32.8996457513663</v>
      </c>
      <c r="AE498" s="15"/>
      <c r="AG498" s="15"/>
    </row>
    <row r="499" spans="1:33">
      <c r="A499" t="s">
        <v>49254</v>
      </c>
      <c r="B499">
        <v>21</v>
      </c>
      <c r="C499">
        <v>10</v>
      </c>
      <c r="D499">
        <v>-3.43</v>
      </c>
      <c r="E499">
        <v>3.8099999999999898</v>
      </c>
      <c r="F499">
        <v>-14.079999999999901</v>
      </c>
      <c r="G499" s="12">
        <f t="shared" si="29"/>
        <v>-0.24360795454545628</v>
      </c>
      <c r="H499" s="12">
        <f t="shared" si="30"/>
        <v>0.27059659090909211</v>
      </c>
      <c r="I499" s="17">
        <f t="shared" si="31"/>
        <v>0.47619047619047616</v>
      </c>
      <c r="J499" s="349" t="str">
        <f t="shared" si="33"/>
        <v>entry14_</v>
      </c>
      <c r="AA499" s="155">
        <v>44488</v>
      </c>
      <c r="AB499" s="12">
        <v>19.3799999999999</v>
      </c>
      <c r="AC499" s="155">
        <v>44468</v>
      </c>
      <c r="AD499">
        <v>32.879645751366297</v>
      </c>
      <c r="AE499" s="15"/>
      <c r="AG499" s="15"/>
    </row>
    <row r="500" spans="1:33">
      <c r="A500" t="s">
        <v>49337</v>
      </c>
      <c r="B500">
        <v>77</v>
      </c>
      <c r="C500">
        <v>31</v>
      </c>
      <c r="D500">
        <v>-2.28535736398889</v>
      </c>
      <c r="E500">
        <v>0.390000000000011</v>
      </c>
      <c r="F500">
        <v>-9.3429549941299506</v>
      </c>
      <c r="G500" s="12">
        <f t="shared" si="29"/>
        <v>-0.24460755354432814</v>
      </c>
      <c r="H500" s="12">
        <f t="shared" si="30"/>
        <v>4.1742682079175447E-2</v>
      </c>
      <c r="I500" s="17">
        <f t="shared" si="31"/>
        <v>0.40259740259740262</v>
      </c>
      <c r="J500" s="349" t="str">
        <f t="shared" si="33"/>
        <v>entry16_</v>
      </c>
      <c r="AA500" s="155">
        <v>44489</v>
      </c>
      <c r="AB500" s="12">
        <v>19.299999999999901</v>
      </c>
      <c r="AC500" s="155">
        <v>44469</v>
      </c>
      <c r="AD500">
        <v>32.889645751366302</v>
      </c>
      <c r="AE500" s="15"/>
      <c r="AG500" s="15"/>
    </row>
    <row r="501" spans="1:33">
      <c r="A501" t="s">
        <v>49338</v>
      </c>
      <c r="B501">
        <v>77</v>
      </c>
      <c r="C501">
        <v>31</v>
      </c>
      <c r="D501">
        <v>-2.28535736398889</v>
      </c>
      <c r="E501">
        <v>0.390000000000011</v>
      </c>
      <c r="F501">
        <v>-9.3429549941299506</v>
      </c>
      <c r="G501" s="12">
        <f t="shared" si="29"/>
        <v>-0.24460755354432814</v>
      </c>
      <c r="H501" s="12">
        <f t="shared" si="30"/>
        <v>4.1742682079175447E-2</v>
      </c>
      <c r="I501" s="17">
        <f t="shared" si="31"/>
        <v>0.40259740259740262</v>
      </c>
      <c r="J501" s="349" t="str">
        <f t="shared" si="33"/>
        <v>entry16_</v>
      </c>
      <c r="AA501" s="155">
        <v>44490</v>
      </c>
      <c r="AB501" s="12">
        <v>18.219999999999899</v>
      </c>
      <c r="AC501" s="155">
        <v>44470</v>
      </c>
      <c r="AD501">
        <v>33.881546334131997</v>
      </c>
      <c r="AE501" s="15"/>
      <c r="AG501" s="15"/>
    </row>
    <row r="502" spans="1:33">
      <c r="A502" t="s">
        <v>49518</v>
      </c>
      <c r="B502">
        <v>185</v>
      </c>
      <c r="C502">
        <v>54</v>
      </c>
      <c r="D502">
        <v>-2.27675241187448</v>
      </c>
      <c r="E502">
        <v>4.7899999999999396</v>
      </c>
      <c r="F502">
        <v>-9.3003320375428995</v>
      </c>
      <c r="G502" s="12">
        <f t="shared" si="29"/>
        <v>-0.24480334709382981</v>
      </c>
      <c r="H502" s="12">
        <f t="shared" si="30"/>
        <v>0.51503537515263098</v>
      </c>
      <c r="I502" s="17">
        <f t="shared" si="31"/>
        <v>0.29189189189189191</v>
      </c>
      <c r="J502" s="349" t="str">
        <f t="shared" si="33"/>
        <v>entry31_</v>
      </c>
      <c r="AA502" s="155">
        <v>44494</v>
      </c>
      <c r="AB502" s="12">
        <v>18.219999999999899</v>
      </c>
      <c r="AC502" s="155">
        <v>44476</v>
      </c>
      <c r="AD502">
        <v>33.881546334131997</v>
      </c>
      <c r="AE502" s="15"/>
      <c r="AG502" s="15"/>
    </row>
    <row r="503" spans="1:33">
      <c r="A503" t="s">
        <v>49591</v>
      </c>
      <c r="B503">
        <v>100</v>
      </c>
      <c r="C503">
        <v>37</v>
      </c>
      <c r="D503">
        <v>-4.5856528193164197</v>
      </c>
      <c r="E503">
        <v>9.7000000000000401</v>
      </c>
      <c r="F503">
        <v>-18.38</v>
      </c>
      <c r="G503" s="12">
        <f t="shared" si="29"/>
        <v>-0.2494914482761926</v>
      </c>
      <c r="H503" s="12">
        <f t="shared" si="30"/>
        <v>0.52774755168661813</v>
      </c>
      <c r="I503" s="17">
        <f t="shared" si="31"/>
        <v>0.37</v>
      </c>
      <c r="J503" s="349" t="str">
        <f t="shared" si="33"/>
        <v>entry9_</v>
      </c>
      <c r="AA503" s="155">
        <v>44495</v>
      </c>
      <c r="AB503" s="12">
        <v>18.149999999999899</v>
      </c>
      <c r="AC503" s="155">
        <v>44477</v>
      </c>
      <c r="AD503">
        <v>33.801546334131999</v>
      </c>
      <c r="AE503" s="15"/>
      <c r="AG503" s="15"/>
    </row>
    <row r="504" spans="1:33">
      <c r="A504" t="s">
        <v>49334</v>
      </c>
      <c r="B504">
        <v>77</v>
      </c>
      <c r="C504">
        <v>29</v>
      </c>
      <c r="D504">
        <v>-5.8873833096843002</v>
      </c>
      <c r="E504">
        <v>1.7899999999999801</v>
      </c>
      <c r="F504">
        <v>-23.2699999999999</v>
      </c>
      <c r="G504" s="12">
        <f t="shared" si="29"/>
        <v>-0.25300315039468524</v>
      </c>
      <c r="H504" s="12">
        <f t="shared" si="30"/>
        <v>7.69230769230764E-2</v>
      </c>
      <c r="I504" s="17">
        <f t="shared" si="31"/>
        <v>0.37662337662337664</v>
      </c>
      <c r="J504" s="349" t="str">
        <f t="shared" si="33"/>
        <v>entry16_</v>
      </c>
      <c r="AA504" s="155">
        <v>44496</v>
      </c>
      <c r="AB504" s="12">
        <v>18.329999999999899</v>
      </c>
      <c r="AC504" s="155">
        <v>44481</v>
      </c>
      <c r="AD504">
        <v>33.571546334132002</v>
      </c>
      <c r="AE504" s="15"/>
      <c r="AG504" s="15"/>
    </row>
    <row r="505" spans="1:33">
      <c r="A505" t="s">
        <v>49555</v>
      </c>
      <c r="B505">
        <v>102</v>
      </c>
      <c r="C505">
        <v>39</v>
      </c>
      <c r="D505">
        <v>-5.5500904429429498</v>
      </c>
      <c r="E505">
        <v>16.356570345565</v>
      </c>
      <c r="F505">
        <v>-21.906660788507999</v>
      </c>
      <c r="G505" s="12">
        <f t="shared" si="29"/>
        <v>-0.25335173153612112</v>
      </c>
      <c r="H505" s="12">
        <f t="shared" si="30"/>
        <v>0.74664826846387666</v>
      </c>
      <c r="I505" s="17">
        <f t="shared" si="31"/>
        <v>0.38235294117647056</v>
      </c>
      <c r="J505" s="349" t="str">
        <f t="shared" si="33"/>
        <v>entry7_</v>
      </c>
      <c r="AA505" s="155">
        <v>44497</v>
      </c>
      <c r="AB505" s="12">
        <v>18.059999999999899</v>
      </c>
      <c r="AC505" s="155">
        <v>44482</v>
      </c>
      <c r="AD505">
        <v>33.561546334131997</v>
      </c>
      <c r="AE505" s="15"/>
      <c r="AG505" s="15"/>
    </row>
    <row r="506" spans="1:33">
      <c r="A506" t="s">
        <v>49451</v>
      </c>
      <c r="B506">
        <v>188</v>
      </c>
      <c r="C506">
        <v>61</v>
      </c>
      <c r="D506">
        <v>-8.0591774095390907</v>
      </c>
      <c r="E506">
        <v>23.6784691492423</v>
      </c>
      <c r="F506">
        <v>-31.7376465587814</v>
      </c>
      <c r="G506" s="12">
        <f t="shared" si="29"/>
        <v>-0.25393116010075484</v>
      </c>
      <c r="H506" s="12">
        <f t="shared" si="30"/>
        <v>0.74606883989924488</v>
      </c>
      <c r="I506" s="17">
        <f t="shared" si="31"/>
        <v>0.32446808510638298</v>
      </c>
      <c r="J506" s="349" t="str">
        <f t="shared" si="33"/>
        <v>entry30_</v>
      </c>
      <c r="AA506" s="155">
        <v>44501</v>
      </c>
      <c r="AB506" s="12">
        <v>18.059999999999899</v>
      </c>
      <c r="AC506" s="155">
        <v>44483</v>
      </c>
      <c r="AD506">
        <v>33.571546334132002</v>
      </c>
      <c r="AE506" s="15"/>
      <c r="AG506" s="15"/>
    </row>
    <row r="507" spans="1:33">
      <c r="A507" t="s">
        <v>49447</v>
      </c>
      <c r="B507">
        <v>188</v>
      </c>
      <c r="C507">
        <v>62</v>
      </c>
      <c r="D507">
        <v>-8.4291774095391592</v>
      </c>
      <c r="E507">
        <v>24.718469149242299</v>
      </c>
      <c r="F507">
        <v>-33.147646558781403</v>
      </c>
      <c r="G507" s="12">
        <f t="shared" si="29"/>
        <v>-0.25429188146408904</v>
      </c>
      <c r="H507" s="12">
        <f t="shared" si="30"/>
        <v>0.74570811853591268</v>
      </c>
      <c r="I507" s="17">
        <f t="shared" si="31"/>
        <v>0.32978723404255317</v>
      </c>
      <c r="J507" s="349" t="str">
        <f t="shared" si="33"/>
        <v>entry30_</v>
      </c>
      <c r="AA507" s="155">
        <v>44502</v>
      </c>
      <c r="AB507" s="12">
        <v>17.349999999999898</v>
      </c>
      <c r="AC507" s="155">
        <v>44484</v>
      </c>
      <c r="AD507">
        <v>33.571546334132002</v>
      </c>
      <c r="AE507" s="15"/>
      <c r="AG507" s="15"/>
    </row>
    <row r="508" spans="1:33">
      <c r="A508" t="s">
        <v>49601</v>
      </c>
      <c r="B508">
        <v>100</v>
      </c>
      <c r="C508">
        <v>44</v>
      </c>
      <c r="D508">
        <v>-4.1272716391371</v>
      </c>
      <c r="E508">
        <v>6.0500000000000398</v>
      </c>
      <c r="F508">
        <v>-16.059999999999999</v>
      </c>
      <c r="G508" s="12">
        <f t="shared" si="29"/>
        <v>-0.2569907620882379</v>
      </c>
      <c r="H508" s="12">
        <f t="shared" si="30"/>
        <v>0.37671232876712579</v>
      </c>
      <c r="I508" s="17">
        <f t="shared" si="31"/>
        <v>0.44</v>
      </c>
      <c r="J508" s="349" t="str">
        <f t="shared" si="33"/>
        <v>entry9_</v>
      </c>
      <c r="AA508" s="155">
        <v>44503</v>
      </c>
      <c r="AB508" s="12">
        <v>18.0199999999999</v>
      </c>
      <c r="AC508" s="155">
        <v>44487</v>
      </c>
      <c r="AD508">
        <v>33.751546334132001</v>
      </c>
      <c r="AE508" s="15"/>
      <c r="AG508" s="15"/>
    </row>
    <row r="509" spans="1:33">
      <c r="A509" t="s">
        <v>49177</v>
      </c>
      <c r="B509">
        <v>38</v>
      </c>
      <c r="C509">
        <v>23</v>
      </c>
      <c r="D509">
        <v>-4.5999999999999899</v>
      </c>
      <c r="E509">
        <v>1.98999999999997</v>
      </c>
      <c r="F509">
        <v>-17.5199999999999</v>
      </c>
      <c r="G509" s="12">
        <f t="shared" si="29"/>
        <v>-0.26255707762557168</v>
      </c>
      <c r="H509" s="12">
        <f t="shared" si="30"/>
        <v>0.11358447488584368</v>
      </c>
      <c r="I509" s="17">
        <f t="shared" si="31"/>
        <v>0.60526315789473684</v>
      </c>
      <c r="J509" s="349" t="str">
        <f t="shared" si="33"/>
        <v>entry13_</v>
      </c>
      <c r="AA509" s="155">
        <v>44504</v>
      </c>
      <c r="AB509" s="12">
        <v>17.899999999999899</v>
      </c>
      <c r="AC509" s="155">
        <v>44488</v>
      </c>
      <c r="AD509">
        <v>33.821546334132002</v>
      </c>
      <c r="AE509" s="15"/>
      <c r="AG509" s="15"/>
    </row>
    <row r="510" spans="1:33">
      <c r="A510" t="s">
        <v>49590</v>
      </c>
      <c r="B510">
        <v>100</v>
      </c>
      <c r="C510">
        <v>34</v>
      </c>
      <c r="D510">
        <v>-5.0056528193164098</v>
      </c>
      <c r="E510">
        <v>9.0500000000000398</v>
      </c>
      <c r="F510">
        <v>-18.73</v>
      </c>
      <c r="G510" s="12">
        <f t="shared" si="29"/>
        <v>-0.26725322046537159</v>
      </c>
      <c r="H510" s="12">
        <f t="shared" si="30"/>
        <v>0.48318206086492471</v>
      </c>
      <c r="I510" s="17">
        <f t="shared" si="31"/>
        <v>0.34</v>
      </c>
      <c r="J510" s="349" t="str">
        <f t="shared" si="33"/>
        <v>entry9_</v>
      </c>
      <c r="AA510" s="155">
        <v>44505</v>
      </c>
      <c r="AB510" s="12">
        <v>17.899999999999899</v>
      </c>
      <c r="AC510" s="155">
        <v>44489</v>
      </c>
      <c r="AD510">
        <v>33.731546334131998</v>
      </c>
      <c r="AE510" s="15"/>
      <c r="AG510" s="15"/>
    </row>
    <row r="511" spans="1:33">
      <c r="A511" t="s">
        <v>49178</v>
      </c>
      <c r="B511">
        <v>38</v>
      </c>
      <c r="C511">
        <v>23</v>
      </c>
      <c r="D511">
        <v>-4.75999999999999</v>
      </c>
      <c r="E511">
        <v>1.98999999999997</v>
      </c>
      <c r="F511">
        <v>-17.6799999999999</v>
      </c>
      <c r="G511" s="12">
        <f t="shared" si="29"/>
        <v>-0.26923076923077016</v>
      </c>
      <c r="H511" s="12">
        <f t="shared" si="30"/>
        <v>0.11255656108597178</v>
      </c>
      <c r="I511" s="17">
        <f t="shared" si="31"/>
        <v>0.60526315789473684</v>
      </c>
      <c r="J511" s="349" t="str">
        <f t="shared" si="33"/>
        <v>entry13_</v>
      </c>
      <c r="AA511" s="155">
        <v>44508</v>
      </c>
      <c r="AB511" s="12">
        <v>17.899999999999899</v>
      </c>
      <c r="AC511" s="155">
        <v>44490</v>
      </c>
      <c r="AD511">
        <v>33.571546334132002</v>
      </c>
      <c r="AE511" s="15"/>
      <c r="AG511" s="15"/>
    </row>
    <row r="512" spans="1:33">
      <c r="A512" t="s">
        <v>49547</v>
      </c>
      <c r="B512">
        <v>102</v>
      </c>
      <c r="C512">
        <v>29</v>
      </c>
      <c r="D512">
        <v>-9.8253839269849799</v>
      </c>
      <c r="E512">
        <v>26.6</v>
      </c>
      <c r="F512">
        <v>-36.425383926984999</v>
      </c>
      <c r="G512" s="12">
        <f t="shared" si="29"/>
        <v>-0.26974002378890632</v>
      </c>
      <c r="H512" s="12">
        <f t="shared" si="30"/>
        <v>0.73025997621109318</v>
      </c>
      <c r="I512" s="17">
        <f t="shared" si="31"/>
        <v>0.28431372549019607</v>
      </c>
      <c r="J512" s="349" t="str">
        <f t="shared" si="33"/>
        <v>entry7_</v>
      </c>
      <c r="AA512" s="155">
        <v>44509</v>
      </c>
      <c r="AB512" s="12">
        <v>17.899999999999899</v>
      </c>
      <c r="AC512" s="155">
        <v>44491</v>
      </c>
      <c r="AD512">
        <v>33.541546334132001</v>
      </c>
      <c r="AE512" s="15"/>
      <c r="AG512" s="15"/>
    </row>
    <row r="513" spans="1:33">
      <c r="A513" t="s">
        <v>49574</v>
      </c>
      <c r="B513">
        <v>102</v>
      </c>
      <c r="C513">
        <v>28</v>
      </c>
      <c r="D513">
        <v>-3.7050350719836498</v>
      </c>
      <c r="E513">
        <v>10.0212390498591</v>
      </c>
      <c r="F513">
        <v>-13.726274121842801</v>
      </c>
      <c r="G513" s="12">
        <f t="shared" si="29"/>
        <v>-0.26992285299677782</v>
      </c>
      <c r="H513" s="12">
        <f t="shared" si="30"/>
        <v>0.73007714700321846</v>
      </c>
      <c r="I513" s="17">
        <f t="shared" si="31"/>
        <v>0.27450980392156865</v>
      </c>
      <c r="J513" s="349" t="str">
        <f t="shared" si="33"/>
        <v>entry7_</v>
      </c>
      <c r="AA513" s="155">
        <v>44510</v>
      </c>
      <c r="AB513" s="12">
        <v>17.899999999999899</v>
      </c>
      <c r="AC513" s="155">
        <v>44494</v>
      </c>
      <c r="AD513">
        <v>33.581546334132</v>
      </c>
      <c r="AE513" s="15"/>
      <c r="AG513" s="15"/>
    </row>
    <row r="514" spans="1:33">
      <c r="A514" t="s">
        <v>49604</v>
      </c>
      <c r="B514">
        <v>100</v>
      </c>
      <c r="C514">
        <v>39</v>
      </c>
      <c r="D514">
        <v>-4.4076540728562996</v>
      </c>
      <c r="E514">
        <v>7.2300000000000297</v>
      </c>
      <c r="F514">
        <v>-15.69</v>
      </c>
      <c r="G514" s="12">
        <f t="shared" ref="G514:G577" si="34">D514/ABS(F514)</f>
        <v>-0.28092122835285532</v>
      </c>
      <c r="H514" s="12">
        <f t="shared" ref="H514:H577" si="35">E514/ABS(F514)</f>
        <v>0.46080305927342446</v>
      </c>
      <c r="I514" s="17">
        <f t="shared" ref="I514:I577" si="36">C514/B514</f>
        <v>0.39</v>
      </c>
      <c r="J514" s="349" t="str">
        <f t="shared" si="33"/>
        <v>entry9_</v>
      </c>
      <c r="AA514" s="155">
        <v>44511</v>
      </c>
      <c r="AB514" s="12">
        <v>17.899999999999899</v>
      </c>
      <c r="AC514" s="155">
        <v>44495</v>
      </c>
      <c r="AD514">
        <v>34.111546334132001</v>
      </c>
      <c r="AE514" s="15"/>
      <c r="AG514" s="15"/>
    </row>
    <row r="515" spans="1:33">
      <c r="A515" t="s">
        <v>49524</v>
      </c>
      <c r="B515">
        <v>185</v>
      </c>
      <c r="C515">
        <v>57</v>
      </c>
      <c r="D515">
        <v>-3.1362195579997398</v>
      </c>
      <c r="E515">
        <v>7.64999999999994</v>
      </c>
      <c r="F515">
        <v>-10.896046555650001</v>
      </c>
      <c r="G515" s="12">
        <f t="shared" si="34"/>
        <v>-0.28783096162281857</v>
      </c>
      <c r="H515" s="12">
        <f t="shared" si="35"/>
        <v>0.70208951117532936</v>
      </c>
      <c r="I515" s="17">
        <f t="shared" si="36"/>
        <v>0.30810810810810813</v>
      </c>
      <c r="J515" s="349" t="str">
        <f t="shared" si="33"/>
        <v>entry31_</v>
      </c>
      <c r="AA515" s="155">
        <v>44515</v>
      </c>
      <c r="AB515" s="12">
        <v>17.899999999999899</v>
      </c>
      <c r="AC515" s="155">
        <v>44497</v>
      </c>
      <c r="AD515">
        <v>34.111546334132001</v>
      </c>
      <c r="AE515" s="15"/>
      <c r="AG515" s="15"/>
    </row>
    <row r="516" spans="1:33">
      <c r="A516" t="s">
        <v>49546</v>
      </c>
      <c r="B516">
        <v>102</v>
      </c>
      <c r="C516">
        <v>27</v>
      </c>
      <c r="D516">
        <v>-9.9853839269849907</v>
      </c>
      <c r="E516">
        <v>23.11</v>
      </c>
      <c r="F516">
        <v>-33.095383926985001</v>
      </c>
      <c r="G516" s="12">
        <f t="shared" si="34"/>
        <v>-0.30171530715627093</v>
      </c>
      <c r="H516" s="12">
        <f t="shared" si="35"/>
        <v>0.69828469284372874</v>
      </c>
      <c r="I516" s="17">
        <f t="shared" si="36"/>
        <v>0.26470588235294118</v>
      </c>
      <c r="J516" s="349" t="str">
        <f t="shared" si="33"/>
        <v>entry7_</v>
      </c>
      <c r="AA516" s="155">
        <v>44516</v>
      </c>
      <c r="AB516" s="12">
        <v>17.809999999999899</v>
      </c>
      <c r="AC516" s="155">
        <v>44498</v>
      </c>
      <c r="AD516">
        <v>34.111546334132001</v>
      </c>
      <c r="AE516" s="15"/>
      <c r="AG516" s="15"/>
    </row>
    <row r="517" spans="1:33">
      <c r="A517" t="s">
        <v>49083</v>
      </c>
      <c r="B517">
        <v>38</v>
      </c>
      <c r="C517">
        <v>11</v>
      </c>
      <c r="D517">
        <v>-3.4899999999999398</v>
      </c>
      <c r="E517">
        <v>7.75000000000004</v>
      </c>
      <c r="F517">
        <v>-11.239999999999901</v>
      </c>
      <c r="G517" s="12">
        <f t="shared" si="34"/>
        <v>-0.31049822064056676</v>
      </c>
      <c r="H517" s="12">
        <f t="shared" si="35"/>
        <v>0.68950177935944024</v>
      </c>
      <c r="I517" s="17">
        <f t="shared" si="36"/>
        <v>0.28947368421052633</v>
      </c>
      <c r="J517" s="349" t="str">
        <f t="shared" si="33"/>
        <v>entry11_</v>
      </c>
      <c r="AA517" s="155">
        <v>44517</v>
      </c>
      <c r="AB517" s="12">
        <v>16.809999999999899</v>
      </c>
      <c r="AC517" s="155">
        <v>44501</v>
      </c>
      <c r="AD517">
        <v>34.201546334131997</v>
      </c>
      <c r="AE517" s="15"/>
      <c r="AG517" s="15"/>
    </row>
    <row r="518" spans="1:33">
      <c r="A518" t="s">
        <v>49618</v>
      </c>
      <c r="B518">
        <v>100</v>
      </c>
      <c r="C518">
        <v>24</v>
      </c>
      <c r="D518">
        <v>-1.86858959776448</v>
      </c>
      <c r="E518">
        <v>3.4459232818481502</v>
      </c>
      <c r="F518">
        <v>-5.9729334721761296</v>
      </c>
      <c r="G518" s="12">
        <f t="shared" si="34"/>
        <v>-0.3128428612957066</v>
      </c>
      <c r="H518" s="12">
        <f t="shared" si="35"/>
        <v>0.5769230978212605</v>
      </c>
      <c r="I518" s="17">
        <f t="shared" si="36"/>
        <v>0.24</v>
      </c>
      <c r="J518" s="349" t="str">
        <f t="shared" si="33"/>
        <v>entry9_</v>
      </c>
      <c r="AA518" s="155">
        <v>44522</v>
      </c>
      <c r="AB518" s="12">
        <v>16.809999999999899</v>
      </c>
      <c r="AC518" s="155">
        <v>44502</v>
      </c>
      <c r="AD518">
        <v>34.291546334132001</v>
      </c>
      <c r="AE518" s="15"/>
      <c r="AG518" s="15"/>
    </row>
    <row r="519" spans="1:33">
      <c r="A519" t="s">
        <v>49570</v>
      </c>
      <c r="B519">
        <v>102</v>
      </c>
      <c r="C519">
        <v>30</v>
      </c>
      <c r="D519">
        <v>-4.0350350719837103</v>
      </c>
      <c r="E519">
        <v>8.59123904985913</v>
      </c>
      <c r="F519">
        <v>-12.626274121842799</v>
      </c>
      <c r="G519" s="12">
        <f t="shared" si="34"/>
        <v>-0.31957448674453448</v>
      </c>
      <c r="H519" s="12">
        <f t="shared" si="35"/>
        <v>0.68042551325546874</v>
      </c>
      <c r="I519" s="17">
        <f t="shared" si="36"/>
        <v>0.29411764705882354</v>
      </c>
      <c r="J519" s="349" t="str">
        <f t="shared" si="33"/>
        <v>entry7_</v>
      </c>
      <c r="AA519" s="155">
        <v>44523</v>
      </c>
      <c r="AB519" s="12">
        <v>17.3399999999999</v>
      </c>
      <c r="AC519" s="155">
        <v>44503</v>
      </c>
      <c r="AD519">
        <v>34.161546334131998</v>
      </c>
      <c r="AE519" s="15"/>
      <c r="AG519" s="15"/>
    </row>
    <row r="520" spans="1:33">
      <c r="A520" t="s">
        <v>49333</v>
      </c>
      <c r="B520">
        <v>77</v>
      </c>
      <c r="C520">
        <v>28</v>
      </c>
      <c r="D520">
        <v>-7.0873833096843102</v>
      </c>
      <c r="E520">
        <v>1.7899999999999801</v>
      </c>
      <c r="F520">
        <v>-21.8399999999999</v>
      </c>
      <c r="G520" s="12">
        <f t="shared" si="34"/>
        <v>-0.32451388780605966</v>
      </c>
      <c r="H520" s="12">
        <f t="shared" si="35"/>
        <v>8.1959706959706419E-2</v>
      </c>
      <c r="I520" s="17">
        <f t="shared" si="36"/>
        <v>0.36363636363636365</v>
      </c>
      <c r="J520" s="349" t="str">
        <f t="shared" si="33"/>
        <v>entry16_</v>
      </c>
      <c r="AA520" s="155">
        <v>44524</v>
      </c>
      <c r="AB520" s="12">
        <v>17.259999999999899</v>
      </c>
      <c r="AC520" s="155">
        <v>44504</v>
      </c>
      <c r="AD520">
        <v>34.141546334132002</v>
      </c>
      <c r="AE520" s="15"/>
      <c r="AG520" s="15"/>
    </row>
    <row r="521" spans="1:33">
      <c r="A521" t="s">
        <v>49311</v>
      </c>
      <c r="B521">
        <v>46</v>
      </c>
      <c r="C521">
        <v>15</v>
      </c>
      <c r="D521">
        <v>-1.92510653662663</v>
      </c>
      <c r="E521">
        <v>1.9100000000000099</v>
      </c>
      <c r="F521">
        <v>-5.88981672648295</v>
      </c>
      <c r="G521" s="12">
        <f t="shared" si="34"/>
        <v>-0.32685338543228148</v>
      </c>
      <c r="H521" s="12">
        <f t="shared" si="35"/>
        <v>0.32428852860767177</v>
      </c>
      <c r="I521" s="17">
        <f t="shared" si="36"/>
        <v>0.32608695652173914</v>
      </c>
      <c r="J521" s="349" t="str">
        <f t="shared" si="33"/>
        <v>entry15_</v>
      </c>
      <c r="AA521" s="155">
        <v>44525</v>
      </c>
      <c r="AB521" s="12">
        <v>17.1799999999999</v>
      </c>
      <c r="AC521" s="155">
        <v>44505</v>
      </c>
      <c r="AD521">
        <v>34.221546334132</v>
      </c>
      <c r="AE521" s="15"/>
      <c r="AG521" s="15"/>
    </row>
    <row r="522" spans="1:33">
      <c r="A522" t="s">
        <v>49315</v>
      </c>
      <c r="B522">
        <v>46</v>
      </c>
      <c r="C522">
        <v>15</v>
      </c>
      <c r="D522">
        <v>-1.92510653662663</v>
      </c>
      <c r="E522">
        <v>1.9100000000000099</v>
      </c>
      <c r="F522">
        <v>-5.88981672648295</v>
      </c>
      <c r="G522" s="12">
        <f t="shared" si="34"/>
        <v>-0.32685338543228148</v>
      </c>
      <c r="H522" s="12">
        <f t="shared" si="35"/>
        <v>0.32428852860767177</v>
      </c>
      <c r="I522" s="17">
        <f t="shared" si="36"/>
        <v>0.32608695652173914</v>
      </c>
      <c r="J522" s="349" t="str">
        <f t="shared" si="33"/>
        <v>entry15_</v>
      </c>
      <c r="AA522" s="155">
        <v>44526</v>
      </c>
      <c r="AB522" s="12">
        <v>17.1799999999999</v>
      </c>
      <c r="AC522" s="155">
        <v>44508</v>
      </c>
      <c r="AD522">
        <v>34.231546334131998</v>
      </c>
      <c r="AE522" s="15"/>
      <c r="AG522" s="15"/>
    </row>
    <row r="523" spans="1:33">
      <c r="A523" t="s">
        <v>49148</v>
      </c>
      <c r="B523">
        <v>16</v>
      </c>
      <c r="C523">
        <v>6</v>
      </c>
      <c r="D523">
        <v>-0.85794208975546304</v>
      </c>
      <c r="E523">
        <v>1.74000000000002</v>
      </c>
      <c r="F523">
        <v>-2.5979420897554801</v>
      </c>
      <c r="G523" s="12">
        <f t="shared" si="34"/>
        <v>-0.33023911238768722</v>
      </c>
      <c r="H523" s="12">
        <f t="shared" si="35"/>
        <v>0.66976088761231389</v>
      </c>
      <c r="I523" s="17">
        <f t="shared" si="36"/>
        <v>0.375</v>
      </c>
      <c r="J523" s="349" t="str">
        <f t="shared" si="33"/>
        <v>entry12_</v>
      </c>
      <c r="AA523" s="155">
        <v>44529</v>
      </c>
      <c r="AB523" s="12">
        <v>17.1799999999999</v>
      </c>
      <c r="AC523" s="155">
        <v>44509</v>
      </c>
      <c r="AD523">
        <v>34.291546334132001</v>
      </c>
      <c r="AE523" s="15"/>
      <c r="AG523" s="15"/>
    </row>
    <row r="524" spans="1:33">
      <c r="A524" t="s">
        <v>49312</v>
      </c>
      <c r="B524">
        <v>46</v>
      </c>
      <c r="C524">
        <v>15</v>
      </c>
      <c r="D524">
        <v>-1.96510653662664</v>
      </c>
      <c r="E524">
        <v>1.9100000000000099</v>
      </c>
      <c r="F524">
        <v>-5.92981672648295</v>
      </c>
      <c r="G524" s="12">
        <f t="shared" si="34"/>
        <v>-0.3313941437431524</v>
      </c>
      <c r="H524" s="12">
        <f t="shared" si="35"/>
        <v>0.32210101729954399</v>
      </c>
      <c r="I524" s="17">
        <f t="shared" si="36"/>
        <v>0.32608695652173914</v>
      </c>
      <c r="J524" s="349" t="str">
        <f t="shared" si="33"/>
        <v>entry15_</v>
      </c>
      <c r="AA524" s="155">
        <v>44530</v>
      </c>
      <c r="AB524" s="12">
        <v>17.1799999999999</v>
      </c>
      <c r="AC524" s="155">
        <v>44510</v>
      </c>
      <c r="AD524">
        <v>34.241546334132003</v>
      </c>
      <c r="AE524" s="15"/>
      <c r="AG524" s="15"/>
    </row>
    <row r="525" spans="1:33">
      <c r="A525" t="s">
        <v>49316</v>
      </c>
      <c r="B525">
        <v>46</v>
      </c>
      <c r="C525">
        <v>15</v>
      </c>
      <c r="D525">
        <v>-1.96510653662664</v>
      </c>
      <c r="E525">
        <v>1.9100000000000099</v>
      </c>
      <c r="F525">
        <v>-5.92981672648295</v>
      </c>
      <c r="G525" s="12">
        <f t="shared" si="34"/>
        <v>-0.3313941437431524</v>
      </c>
      <c r="H525" s="12">
        <f t="shared" si="35"/>
        <v>0.32210101729954399</v>
      </c>
      <c r="I525" s="17">
        <f t="shared" si="36"/>
        <v>0.32608695652173914</v>
      </c>
      <c r="J525" s="349" t="str">
        <f t="shared" si="33"/>
        <v>entry15_</v>
      </c>
      <c r="AA525" s="155">
        <v>44531</v>
      </c>
      <c r="AB525" s="12">
        <v>17.1799999999999</v>
      </c>
      <c r="AC525" s="155">
        <v>44511</v>
      </c>
      <c r="AD525">
        <v>34.251546334132001</v>
      </c>
      <c r="AE525" s="15"/>
      <c r="AG525" s="15"/>
    </row>
    <row r="526" spans="1:33">
      <c r="A526" t="s">
        <v>49492</v>
      </c>
      <c r="B526">
        <v>185</v>
      </c>
      <c r="C526">
        <v>77</v>
      </c>
      <c r="D526">
        <v>-10.585295497346801</v>
      </c>
      <c r="E526">
        <v>8.2900000000000098</v>
      </c>
      <c r="F526">
        <v>-31.549999999999901</v>
      </c>
      <c r="G526" s="12">
        <f t="shared" si="34"/>
        <v>-0.33550857360845748</v>
      </c>
      <c r="H526" s="12">
        <f t="shared" si="35"/>
        <v>0.2627575277337571</v>
      </c>
      <c r="I526" s="17">
        <f t="shared" si="36"/>
        <v>0.41621621621621624</v>
      </c>
      <c r="J526" s="349" t="str">
        <f t="shared" si="33"/>
        <v>entry31_</v>
      </c>
      <c r="AA526" s="155">
        <v>44532</v>
      </c>
      <c r="AB526" s="12">
        <v>17.1799999999999</v>
      </c>
      <c r="AC526" s="155">
        <v>44512</v>
      </c>
      <c r="AD526">
        <v>34.711546334132002</v>
      </c>
      <c r="AE526" s="15"/>
      <c r="AG526" s="15"/>
    </row>
    <row r="527" spans="1:33">
      <c r="A527" t="s">
        <v>49183</v>
      </c>
      <c r="B527">
        <v>38</v>
      </c>
      <c r="C527">
        <v>17</v>
      </c>
      <c r="D527">
        <v>-2.9800000000000102</v>
      </c>
      <c r="E527">
        <v>2.99999999999996</v>
      </c>
      <c r="F527">
        <v>-8.8299999999999805</v>
      </c>
      <c r="G527" s="12">
        <f t="shared" si="34"/>
        <v>-0.33748584371461121</v>
      </c>
      <c r="H527" s="12">
        <f t="shared" si="35"/>
        <v>0.33975084937711969</v>
      </c>
      <c r="I527" s="17">
        <f t="shared" si="36"/>
        <v>0.44736842105263158</v>
      </c>
      <c r="J527" s="349" t="str">
        <f t="shared" si="33"/>
        <v>entry13_</v>
      </c>
      <c r="AA527" s="155">
        <v>44536</v>
      </c>
      <c r="AB527" s="12">
        <v>17.1799999999999</v>
      </c>
      <c r="AC527" s="155">
        <v>44515</v>
      </c>
      <c r="AD527">
        <v>35.221546334132</v>
      </c>
      <c r="AE527" s="15"/>
      <c r="AG527" s="15"/>
    </row>
    <row r="528" spans="1:33">
      <c r="A528" t="s">
        <v>49443</v>
      </c>
      <c r="B528">
        <v>188</v>
      </c>
      <c r="C528">
        <v>75</v>
      </c>
      <c r="D528">
        <v>-9.0091774095391504</v>
      </c>
      <c r="E528">
        <v>16.938469149242302</v>
      </c>
      <c r="F528">
        <v>-25.9476465587814</v>
      </c>
      <c r="G528" s="12">
        <f t="shared" si="34"/>
        <v>-0.34720595523489572</v>
      </c>
      <c r="H528" s="12">
        <f t="shared" si="35"/>
        <v>0.65279404476510627</v>
      </c>
      <c r="I528" s="17">
        <f t="shared" si="36"/>
        <v>0.39893617021276595</v>
      </c>
      <c r="J528" s="349" t="str">
        <f t="shared" si="33"/>
        <v>entry30_</v>
      </c>
      <c r="AA528" s="155">
        <v>44537</v>
      </c>
      <c r="AB528" s="12">
        <v>17.8399999999999</v>
      </c>
      <c r="AC528" s="155">
        <v>44518</v>
      </c>
      <c r="AD528">
        <v>35.221546334132</v>
      </c>
      <c r="AE528" s="15"/>
      <c r="AG528" s="15"/>
    </row>
    <row r="529" spans="1:33">
      <c r="A529" t="s">
        <v>49279</v>
      </c>
      <c r="B529">
        <v>46</v>
      </c>
      <c r="C529">
        <v>21</v>
      </c>
      <c r="D529">
        <v>-6.4333885111277498</v>
      </c>
      <c r="E529">
        <v>4.4599999999999804</v>
      </c>
      <c r="F529">
        <v>-18.3799999999999</v>
      </c>
      <c r="G529" s="12">
        <f t="shared" si="34"/>
        <v>-0.35002113771097848</v>
      </c>
      <c r="H529" s="12">
        <f t="shared" si="35"/>
        <v>0.24265505984766075</v>
      </c>
      <c r="I529" s="17">
        <f t="shared" si="36"/>
        <v>0.45652173913043476</v>
      </c>
      <c r="J529" s="349" t="str">
        <f t="shared" si="33"/>
        <v>entry15_</v>
      </c>
      <c r="AA529" s="155">
        <v>44538</v>
      </c>
      <c r="AB529" s="12">
        <v>18.6799999999999</v>
      </c>
      <c r="AC529" s="155">
        <v>44519</v>
      </c>
      <c r="AD529">
        <v>35.541546334132001</v>
      </c>
      <c r="AE529" s="15"/>
      <c r="AG529" s="15"/>
    </row>
    <row r="530" spans="1:33">
      <c r="A530" t="s">
        <v>49283</v>
      </c>
      <c r="B530">
        <v>46</v>
      </c>
      <c r="C530">
        <v>21</v>
      </c>
      <c r="D530">
        <v>-6.4333885111277498</v>
      </c>
      <c r="E530">
        <v>4.4599999999999804</v>
      </c>
      <c r="F530">
        <v>-18.3799999999999</v>
      </c>
      <c r="G530" s="12">
        <f t="shared" si="34"/>
        <v>-0.35002113771097848</v>
      </c>
      <c r="H530" s="12">
        <f t="shared" si="35"/>
        <v>0.24265505984766075</v>
      </c>
      <c r="I530" s="17">
        <f t="shared" si="36"/>
        <v>0.45652173913043476</v>
      </c>
      <c r="J530" s="349" t="str">
        <f t="shared" si="33"/>
        <v>entry15_</v>
      </c>
      <c r="AA530" s="155">
        <v>44539</v>
      </c>
      <c r="AB530" s="12">
        <v>20.350000000000001</v>
      </c>
      <c r="AC530" s="155">
        <v>44522</v>
      </c>
      <c r="AD530">
        <v>34.851546334132003</v>
      </c>
      <c r="AE530" s="15"/>
      <c r="AG530" s="15"/>
    </row>
    <row r="531" spans="1:33">
      <c r="A531" t="s">
        <v>49084</v>
      </c>
      <c r="B531">
        <v>38</v>
      </c>
      <c r="C531">
        <v>12</v>
      </c>
      <c r="D531">
        <v>-4.0199999999999401</v>
      </c>
      <c r="E531">
        <v>7.4300000000000397</v>
      </c>
      <c r="F531">
        <v>-11.4499999999999</v>
      </c>
      <c r="G531" s="12">
        <f t="shared" si="34"/>
        <v>-0.3510917030567664</v>
      </c>
      <c r="H531" s="12">
        <f t="shared" si="35"/>
        <v>0.64890829694324059</v>
      </c>
      <c r="I531" s="17">
        <f t="shared" si="36"/>
        <v>0.31578947368421051</v>
      </c>
      <c r="J531" s="349" t="str">
        <f t="shared" si="33"/>
        <v>entry11_</v>
      </c>
      <c r="AA531" s="155">
        <v>44543</v>
      </c>
      <c r="AB531" s="12">
        <v>20.350000000000001</v>
      </c>
      <c r="AC531" s="155">
        <v>44523</v>
      </c>
      <c r="AD531">
        <v>36.521546334131997</v>
      </c>
      <c r="AE531" s="15"/>
      <c r="AG531" s="15"/>
    </row>
    <row r="532" spans="1:33">
      <c r="A532" t="s">
        <v>49616</v>
      </c>
      <c r="B532">
        <v>100</v>
      </c>
      <c r="C532">
        <v>30</v>
      </c>
      <c r="D532">
        <v>-2.6880567438896801</v>
      </c>
      <c r="E532">
        <v>4.70592328184817</v>
      </c>
      <c r="F532">
        <v>-7.3939800257378501</v>
      </c>
      <c r="G532" s="12">
        <f t="shared" si="34"/>
        <v>-0.36354666019285564</v>
      </c>
      <c r="H532" s="12">
        <f t="shared" si="35"/>
        <v>0.63645333980714436</v>
      </c>
      <c r="I532" s="17">
        <f t="shared" si="36"/>
        <v>0.3</v>
      </c>
      <c r="J532" s="349" t="str">
        <f t="shared" si="33"/>
        <v>entry9_</v>
      </c>
      <c r="AA532" s="155">
        <v>44544</v>
      </c>
      <c r="AB532" s="12">
        <v>19.98</v>
      </c>
      <c r="AC532" s="155">
        <v>44525</v>
      </c>
      <c r="AD532">
        <v>36.521546334131997</v>
      </c>
      <c r="AE532" s="15"/>
      <c r="AG532" s="15"/>
    </row>
    <row r="533" spans="1:33">
      <c r="A533" t="s">
        <v>49151</v>
      </c>
      <c r="B533">
        <v>16</v>
      </c>
      <c r="C533">
        <v>5</v>
      </c>
      <c r="D533">
        <v>-0.94794208975543104</v>
      </c>
      <c r="E533">
        <v>1.6500000000000501</v>
      </c>
      <c r="F533">
        <v>-2.5979420897554801</v>
      </c>
      <c r="G533" s="12">
        <f t="shared" si="34"/>
        <v>-0.36488191691934591</v>
      </c>
      <c r="H533" s="12">
        <f t="shared" si="35"/>
        <v>0.63511808308065443</v>
      </c>
      <c r="I533" s="17">
        <f t="shared" si="36"/>
        <v>0.3125</v>
      </c>
      <c r="J533" s="349" t="str">
        <f t="shared" si="33"/>
        <v>entry12_</v>
      </c>
      <c r="AA533" s="155">
        <v>44545</v>
      </c>
      <c r="AB533" s="12">
        <v>19.89</v>
      </c>
      <c r="AC533" s="155">
        <v>44526</v>
      </c>
      <c r="AD533">
        <v>36.671546334132003</v>
      </c>
      <c r="AE533" s="15"/>
      <c r="AG533" s="15"/>
    </row>
    <row r="534" spans="1:33">
      <c r="A534" t="s">
        <v>49155</v>
      </c>
      <c r="B534">
        <v>16</v>
      </c>
      <c r="C534">
        <v>5</v>
      </c>
      <c r="D534">
        <v>-0.94794208975543104</v>
      </c>
      <c r="E534">
        <v>1.6500000000000501</v>
      </c>
      <c r="F534">
        <v>-2.5979420897554801</v>
      </c>
      <c r="G534" s="12">
        <f t="shared" si="34"/>
        <v>-0.36488191691934591</v>
      </c>
      <c r="H534" s="12">
        <f t="shared" si="35"/>
        <v>0.63511808308065443</v>
      </c>
      <c r="I534" s="17">
        <f t="shared" si="36"/>
        <v>0.3125</v>
      </c>
      <c r="J534" s="349" t="str">
        <f t="shared" si="33"/>
        <v>entry12_</v>
      </c>
      <c r="AA534" s="155">
        <v>44546</v>
      </c>
      <c r="AB534" s="12">
        <v>19.420000000000002</v>
      </c>
      <c r="AC534" s="155">
        <v>44529</v>
      </c>
      <c r="AD534">
        <v>36.671546334132003</v>
      </c>
      <c r="AE534" s="15"/>
      <c r="AG534" s="15"/>
    </row>
    <row r="535" spans="1:33">
      <c r="A535" t="s">
        <v>49493</v>
      </c>
      <c r="B535">
        <v>185</v>
      </c>
      <c r="C535">
        <v>78</v>
      </c>
      <c r="D535">
        <v>-11.107853247676999</v>
      </c>
      <c r="E535">
        <v>8.1400000000000095</v>
      </c>
      <c r="F535">
        <v>-30.439999999999898</v>
      </c>
      <c r="G535" s="12">
        <f t="shared" si="34"/>
        <v>-0.36490976503538225</v>
      </c>
      <c r="H535" s="12">
        <f t="shared" si="35"/>
        <v>0.2674113009198435</v>
      </c>
      <c r="I535" s="17">
        <f t="shared" si="36"/>
        <v>0.42162162162162165</v>
      </c>
      <c r="J535" s="349" t="str">
        <f t="shared" si="33"/>
        <v>entry31_</v>
      </c>
      <c r="AA535" s="155">
        <v>44550</v>
      </c>
      <c r="AB535" s="12">
        <v>19.420000000000002</v>
      </c>
      <c r="AC535" s="155">
        <v>44530</v>
      </c>
      <c r="AD535">
        <v>36.661546334131998</v>
      </c>
      <c r="AE535" s="15"/>
      <c r="AG535" s="15"/>
    </row>
    <row r="536" spans="1:33">
      <c r="A536" t="s">
        <v>49446</v>
      </c>
      <c r="B536">
        <v>188</v>
      </c>
      <c r="C536">
        <v>56</v>
      </c>
      <c r="D536">
        <v>-13.0091774095392</v>
      </c>
      <c r="E536">
        <v>22.258469149242298</v>
      </c>
      <c r="F536">
        <v>-35.267646558781401</v>
      </c>
      <c r="G536" s="12">
        <f t="shared" si="34"/>
        <v>-0.36887001767630012</v>
      </c>
      <c r="H536" s="12">
        <f t="shared" si="35"/>
        <v>0.63112998232370265</v>
      </c>
      <c r="I536" s="17">
        <f t="shared" si="36"/>
        <v>0.2978723404255319</v>
      </c>
      <c r="J536" s="349" t="str">
        <f t="shared" si="33"/>
        <v>entry30_</v>
      </c>
      <c r="AA536" s="155">
        <v>44551</v>
      </c>
      <c r="AB536" s="12">
        <v>19.46</v>
      </c>
      <c r="AC536" s="155">
        <v>44531</v>
      </c>
      <c r="AD536">
        <v>36.661546334131998</v>
      </c>
      <c r="AE536" s="15"/>
      <c r="AG536" s="15"/>
    </row>
    <row r="537" spans="1:33">
      <c r="A537" t="s">
        <v>49496</v>
      </c>
      <c r="B537">
        <v>185</v>
      </c>
      <c r="C537">
        <v>67</v>
      </c>
      <c r="D537">
        <v>-11.161707002922</v>
      </c>
      <c r="E537">
        <v>7.4300000000000503</v>
      </c>
      <c r="F537">
        <v>-30.25</v>
      </c>
      <c r="G537" s="12">
        <f t="shared" si="34"/>
        <v>-0.36898204968337189</v>
      </c>
      <c r="H537" s="12">
        <f t="shared" si="35"/>
        <v>0.24561983471074547</v>
      </c>
      <c r="I537" s="17">
        <f t="shared" si="36"/>
        <v>0.36216216216216218</v>
      </c>
      <c r="J537" s="349" t="str">
        <f t="shared" si="33"/>
        <v>entry31_</v>
      </c>
      <c r="AA537" s="155">
        <v>44552</v>
      </c>
      <c r="AB537" s="12">
        <v>19.62</v>
      </c>
      <c r="AC537" s="155">
        <v>44532</v>
      </c>
      <c r="AD537">
        <v>36.671546334132003</v>
      </c>
      <c r="AE537" s="15"/>
      <c r="AG537" s="15"/>
    </row>
    <row r="538" spans="1:33">
      <c r="A538" t="s">
        <v>45249</v>
      </c>
      <c r="B538">
        <v>72</v>
      </c>
      <c r="C538">
        <v>29</v>
      </c>
      <c r="D538">
        <v>-4.7730312868814204</v>
      </c>
      <c r="E538">
        <v>3.1299999999999399</v>
      </c>
      <c r="F538">
        <v>-12.899999999999901</v>
      </c>
      <c r="G538" s="12">
        <f t="shared" si="34"/>
        <v>-0.37000242533964783</v>
      </c>
      <c r="H538" s="12">
        <f t="shared" si="35"/>
        <v>0.24263565891472588</v>
      </c>
      <c r="I538" s="17">
        <f t="shared" si="36"/>
        <v>0.40277777777777779</v>
      </c>
      <c r="J538" s="349" t="str">
        <f t="shared" si="33"/>
        <v>entry2_</v>
      </c>
      <c r="AA538" s="155">
        <v>44553</v>
      </c>
      <c r="AB538" s="12">
        <v>19.079999999999998</v>
      </c>
      <c r="AC538" s="155">
        <v>44533</v>
      </c>
      <c r="AD538">
        <v>36.861546334132001</v>
      </c>
      <c r="AE538" s="15"/>
      <c r="AG538" s="15"/>
    </row>
    <row r="539" spans="1:33">
      <c r="A539" t="s">
        <v>49121</v>
      </c>
      <c r="B539">
        <v>38</v>
      </c>
      <c r="C539">
        <v>16</v>
      </c>
      <c r="D539">
        <v>-3.32488210541633</v>
      </c>
      <c r="E539">
        <v>5.6551178945836398</v>
      </c>
      <c r="F539">
        <v>-8.9799999999999702</v>
      </c>
      <c r="G539" s="12">
        <f t="shared" si="34"/>
        <v>-0.37025413200627405</v>
      </c>
      <c r="H539" s="12">
        <f t="shared" si="35"/>
        <v>0.62974586799372589</v>
      </c>
      <c r="I539" s="17">
        <f t="shared" si="36"/>
        <v>0.42105263157894735</v>
      </c>
      <c r="J539" s="349" t="str">
        <f t="shared" si="33"/>
        <v>entry11_</v>
      </c>
      <c r="AA539" s="155">
        <v>44557</v>
      </c>
      <c r="AB539" s="12">
        <v>19.079999999999998</v>
      </c>
      <c r="AC539" s="155">
        <v>44536</v>
      </c>
      <c r="AD539">
        <v>36.931546334132001</v>
      </c>
      <c r="AE539" s="15"/>
      <c r="AG539" s="15"/>
    </row>
    <row r="540" spans="1:33">
      <c r="A540" t="s">
        <v>49122</v>
      </c>
      <c r="B540">
        <v>38</v>
      </c>
      <c r="C540">
        <v>16</v>
      </c>
      <c r="D540">
        <v>-3.32488210541633</v>
      </c>
      <c r="E540">
        <v>5.6551178945836398</v>
      </c>
      <c r="F540">
        <v>-8.9799999999999702</v>
      </c>
      <c r="G540" s="12">
        <f t="shared" si="34"/>
        <v>-0.37025413200627405</v>
      </c>
      <c r="H540" s="12">
        <f t="shared" si="35"/>
        <v>0.62974586799372589</v>
      </c>
      <c r="I540" s="17">
        <f t="shared" si="36"/>
        <v>0.42105263157894735</v>
      </c>
      <c r="J540" s="349" t="str">
        <f t="shared" si="33"/>
        <v>entry11_</v>
      </c>
      <c r="AA540" s="155">
        <v>44558</v>
      </c>
      <c r="AB540" s="12">
        <v>19.079999999999998</v>
      </c>
      <c r="AC540" s="155">
        <v>44537</v>
      </c>
      <c r="AD540">
        <v>37.371546334131999</v>
      </c>
      <c r="AE540" s="15"/>
      <c r="AG540" s="15"/>
    </row>
    <row r="541" spans="1:33">
      <c r="A541" t="s">
        <v>49125</v>
      </c>
      <c r="B541">
        <v>38</v>
      </c>
      <c r="C541">
        <v>16</v>
      </c>
      <c r="D541">
        <v>-3.32488210541633</v>
      </c>
      <c r="E541">
        <v>5.6551178945836398</v>
      </c>
      <c r="F541">
        <v>-8.9799999999999702</v>
      </c>
      <c r="G541" s="12">
        <f t="shared" si="34"/>
        <v>-0.37025413200627405</v>
      </c>
      <c r="H541" s="12">
        <f t="shared" si="35"/>
        <v>0.62974586799372589</v>
      </c>
      <c r="I541" s="17">
        <f t="shared" si="36"/>
        <v>0.42105263157894735</v>
      </c>
      <c r="J541" s="349" t="str">
        <f t="shared" si="33"/>
        <v>entry11_</v>
      </c>
      <c r="AA541" s="155">
        <v>44559</v>
      </c>
      <c r="AB541" s="12">
        <v>19.149999999999999</v>
      </c>
      <c r="AC541" s="155">
        <v>44539</v>
      </c>
      <c r="AD541">
        <v>37.371546334131999</v>
      </c>
      <c r="AE541" s="15"/>
      <c r="AG541" s="15"/>
    </row>
    <row r="542" spans="1:33">
      <c r="A542" t="s">
        <v>49126</v>
      </c>
      <c r="B542">
        <v>38</v>
      </c>
      <c r="C542">
        <v>16</v>
      </c>
      <c r="D542">
        <v>-3.32488210541633</v>
      </c>
      <c r="E542">
        <v>5.6551178945836398</v>
      </c>
      <c r="F542">
        <v>-8.9799999999999702</v>
      </c>
      <c r="G542" s="12">
        <f t="shared" si="34"/>
        <v>-0.37025413200627405</v>
      </c>
      <c r="H542" s="12">
        <f t="shared" si="35"/>
        <v>0.62974586799372589</v>
      </c>
      <c r="I542" s="17">
        <f t="shared" si="36"/>
        <v>0.42105263157894735</v>
      </c>
      <c r="J542" s="349" t="str">
        <f t="shared" si="33"/>
        <v>entry11_</v>
      </c>
      <c r="AA542" s="155">
        <v>44560</v>
      </c>
      <c r="AB542" s="12">
        <v>19.02</v>
      </c>
      <c r="AC542" s="155">
        <v>44540</v>
      </c>
      <c r="AD542">
        <v>37.281546334132003</v>
      </c>
      <c r="AE542" s="15"/>
      <c r="AG542" s="15"/>
    </row>
    <row r="543" spans="1:33">
      <c r="A543" t="s">
        <v>49450</v>
      </c>
      <c r="B543">
        <v>188</v>
      </c>
      <c r="C543">
        <v>55</v>
      </c>
      <c r="D543">
        <v>-12.6391774095391</v>
      </c>
      <c r="E543">
        <v>21.308469149242299</v>
      </c>
      <c r="F543">
        <v>-33.9476465587814</v>
      </c>
      <c r="G543" s="12">
        <f t="shared" si="34"/>
        <v>-0.37231380348130977</v>
      </c>
      <c r="H543" s="12">
        <f t="shared" si="35"/>
        <v>0.62768619651869018</v>
      </c>
      <c r="I543" s="17">
        <f t="shared" si="36"/>
        <v>0.29255319148936171</v>
      </c>
      <c r="J543" s="349" t="str">
        <f t="shared" si="33"/>
        <v>entry30_</v>
      </c>
      <c r="AA543" s="155">
        <v>44564</v>
      </c>
      <c r="AB543" s="12">
        <v>19.02</v>
      </c>
      <c r="AC543" s="155">
        <v>44543</v>
      </c>
      <c r="AD543">
        <v>37.241546334132003</v>
      </c>
      <c r="AE543" s="15"/>
      <c r="AG543" s="15"/>
    </row>
    <row r="544" spans="1:33">
      <c r="A544" t="s">
        <v>49102</v>
      </c>
      <c r="B544">
        <v>38</v>
      </c>
      <c r="C544">
        <v>14</v>
      </c>
      <c r="D544">
        <v>-3.3948392000155998</v>
      </c>
      <c r="E544">
        <v>5.3751607999843998</v>
      </c>
      <c r="F544">
        <v>-8.7700000000000191</v>
      </c>
      <c r="G544" s="12">
        <f t="shared" si="34"/>
        <v>-0.38709683010440049</v>
      </c>
      <c r="H544" s="12">
        <f t="shared" si="35"/>
        <v>0.61290316989559723</v>
      </c>
      <c r="I544" s="17">
        <f t="shared" si="36"/>
        <v>0.36842105263157893</v>
      </c>
      <c r="J544" s="349" t="str">
        <f t="shared" si="33"/>
        <v>entry11_</v>
      </c>
      <c r="AA544" s="155">
        <v>44565</v>
      </c>
      <c r="AB544" s="12">
        <v>19.02</v>
      </c>
      <c r="AC544" s="155">
        <v>44544</v>
      </c>
      <c r="AD544">
        <v>37.191546334131999</v>
      </c>
      <c r="AE544" s="15"/>
      <c r="AG544" s="15"/>
    </row>
    <row r="545" spans="1:33">
      <c r="A545" t="s">
        <v>49280</v>
      </c>
      <c r="B545">
        <v>46</v>
      </c>
      <c r="C545">
        <v>21</v>
      </c>
      <c r="D545">
        <v>-7.3488828532363497</v>
      </c>
      <c r="E545">
        <v>3.3199999999999799</v>
      </c>
      <c r="F545">
        <v>-18.419999999999899</v>
      </c>
      <c r="G545" s="12">
        <f t="shared" si="34"/>
        <v>-0.39896215272727414</v>
      </c>
      <c r="H545" s="12">
        <f t="shared" si="35"/>
        <v>0.18023887079261661</v>
      </c>
      <c r="I545" s="17">
        <f t="shared" si="36"/>
        <v>0.45652173913043476</v>
      </c>
      <c r="J545" s="349" t="str">
        <f t="shared" si="33"/>
        <v>entry15_</v>
      </c>
      <c r="AA545" s="155">
        <v>44566</v>
      </c>
      <c r="AB545" s="12">
        <v>19.02</v>
      </c>
      <c r="AC545" s="155">
        <v>44545</v>
      </c>
      <c r="AD545">
        <v>37.191546334131999</v>
      </c>
      <c r="AE545" s="15"/>
      <c r="AG545" s="15"/>
    </row>
    <row r="546" spans="1:33">
      <c r="A546" t="s">
        <v>49284</v>
      </c>
      <c r="B546">
        <v>46</v>
      </c>
      <c r="C546">
        <v>21</v>
      </c>
      <c r="D546">
        <v>-7.3488828532363497</v>
      </c>
      <c r="E546">
        <v>3.3199999999999799</v>
      </c>
      <c r="F546">
        <v>-18.419999999999899</v>
      </c>
      <c r="G546" s="12">
        <f t="shared" si="34"/>
        <v>-0.39896215272727414</v>
      </c>
      <c r="H546" s="12">
        <f t="shared" si="35"/>
        <v>0.18023887079261661</v>
      </c>
      <c r="I546" s="17">
        <f t="shared" si="36"/>
        <v>0.45652173913043476</v>
      </c>
      <c r="J546" s="349" t="str">
        <f t="shared" ref="J546:J577" si="37">LEFT(A546,FIND("_",A546,6))</f>
        <v>entry15_</v>
      </c>
      <c r="AA546" s="155">
        <v>44567</v>
      </c>
      <c r="AB546" s="12">
        <v>19.02</v>
      </c>
      <c r="AC546" s="155">
        <v>44546</v>
      </c>
      <c r="AD546">
        <v>37.201546334131997</v>
      </c>
      <c r="AE546" s="15"/>
      <c r="AG546" s="15"/>
    </row>
    <row r="547" spans="1:33">
      <c r="A547" t="s">
        <v>49497</v>
      </c>
      <c r="B547">
        <v>185</v>
      </c>
      <c r="C547">
        <v>68</v>
      </c>
      <c r="D547">
        <v>-11.684264753252201</v>
      </c>
      <c r="E547">
        <v>7.28000000000005</v>
      </c>
      <c r="F547">
        <v>-29.1400000000001</v>
      </c>
      <c r="G547" s="12">
        <f t="shared" si="34"/>
        <v>-0.40096996407866031</v>
      </c>
      <c r="H547" s="12">
        <f t="shared" si="35"/>
        <v>0.24982841455044699</v>
      </c>
      <c r="I547" s="17">
        <f t="shared" si="36"/>
        <v>0.36756756756756759</v>
      </c>
      <c r="J547" s="349" t="str">
        <f t="shared" si="37"/>
        <v>entry31_</v>
      </c>
      <c r="AA547" s="155">
        <v>44568</v>
      </c>
      <c r="AB547" s="12">
        <v>19.02</v>
      </c>
      <c r="AC547" s="155">
        <v>44547</v>
      </c>
      <c r="AD547">
        <v>37.241546334132003</v>
      </c>
      <c r="AE547" s="15"/>
      <c r="AG547" s="15"/>
    </row>
    <row r="548" spans="1:33">
      <c r="A548" t="s">
        <v>49098</v>
      </c>
      <c r="B548">
        <v>38</v>
      </c>
      <c r="C548">
        <v>14</v>
      </c>
      <c r="D548">
        <v>-3.5748392000156</v>
      </c>
      <c r="E548">
        <v>5.1951607999844098</v>
      </c>
      <c r="F548">
        <v>-8.7700000000000191</v>
      </c>
      <c r="G548" s="12">
        <f t="shared" si="34"/>
        <v>-0.407621345497787</v>
      </c>
      <c r="H548" s="12">
        <f t="shared" si="35"/>
        <v>0.59237865450221194</v>
      </c>
      <c r="I548" s="17">
        <f t="shared" si="36"/>
        <v>0.36842105263157893</v>
      </c>
      <c r="J548" s="349" t="str">
        <f t="shared" si="37"/>
        <v>entry11_</v>
      </c>
      <c r="AA548" s="155">
        <v>44571</v>
      </c>
      <c r="AB548" s="12">
        <v>19.02</v>
      </c>
      <c r="AC548" s="155">
        <v>44550</v>
      </c>
      <c r="AD548">
        <v>36.921546334132003</v>
      </c>
      <c r="AE548" s="15"/>
      <c r="AG548" s="15"/>
    </row>
    <row r="549" spans="1:33">
      <c r="A549" t="s">
        <v>49543</v>
      </c>
      <c r="B549">
        <v>102</v>
      </c>
      <c r="C549">
        <v>29</v>
      </c>
      <c r="D549">
        <v>-14.765383926985001</v>
      </c>
      <c r="E549">
        <v>21.27</v>
      </c>
      <c r="F549">
        <v>-36.035383926984998</v>
      </c>
      <c r="G549" s="12">
        <f t="shared" si="34"/>
        <v>-0.40974681876298769</v>
      </c>
      <c r="H549" s="12">
        <f t="shared" si="35"/>
        <v>0.59025318123701243</v>
      </c>
      <c r="I549" s="17">
        <f t="shared" si="36"/>
        <v>0.28431372549019607</v>
      </c>
      <c r="J549" s="349" t="str">
        <f t="shared" si="37"/>
        <v>entry7_</v>
      </c>
      <c r="AA549" s="155">
        <v>44572</v>
      </c>
      <c r="AB549" s="12">
        <v>19.02</v>
      </c>
      <c r="AC549" s="155">
        <v>44551</v>
      </c>
      <c r="AD549">
        <v>36.911546334131998</v>
      </c>
      <c r="AE549" s="15"/>
      <c r="AG549" s="15"/>
    </row>
    <row r="550" spans="1:33">
      <c r="A550" t="s">
        <v>49371</v>
      </c>
      <c r="B550">
        <v>10</v>
      </c>
      <c r="C550">
        <v>4</v>
      </c>
      <c r="D550">
        <v>-2.1099999999999599</v>
      </c>
      <c r="E550">
        <v>1.78999999999999</v>
      </c>
      <c r="F550">
        <v>-5.1299999999999502</v>
      </c>
      <c r="G550" s="12">
        <f t="shared" si="34"/>
        <v>-0.41130604288498646</v>
      </c>
      <c r="H550" s="12">
        <f t="shared" si="35"/>
        <v>0.34892787524366614</v>
      </c>
      <c r="I550" s="17">
        <f t="shared" si="36"/>
        <v>0.4</v>
      </c>
      <c r="J550" s="349" t="str">
        <f t="shared" si="37"/>
        <v>entry17_</v>
      </c>
      <c r="AA550" s="155">
        <v>44573</v>
      </c>
      <c r="AB550" s="12">
        <v>19.02</v>
      </c>
      <c r="AC550" s="155">
        <v>44552</v>
      </c>
      <c r="AD550">
        <v>36.891546334132002</v>
      </c>
      <c r="AE550" s="15"/>
      <c r="AG550" s="15"/>
    </row>
    <row r="551" spans="1:33">
      <c r="A551" t="s">
        <v>49372</v>
      </c>
      <c r="B551">
        <v>10</v>
      </c>
      <c r="C551">
        <v>4</v>
      </c>
      <c r="D551">
        <v>-2.1099999999999599</v>
      </c>
      <c r="E551">
        <v>1.78999999999999</v>
      </c>
      <c r="F551">
        <v>-5.1299999999999502</v>
      </c>
      <c r="G551" s="12">
        <f t="shared" si="34"/>
        <v>-0.41130604288498646</v>
      </c>
      <c r="H551" s="12">
        <f t="shared" si="35"/>
        <v>0.34892787524366614</v>
      </c>
      <c r="I551" s="17">
        <f t="shared" si="36"/>
        <v>0.4</v>
      </c>
      <c r="J551" s="349" t="str">
        <f t="shared" si="37"/>
        <v>entry17_</v>
      </c>
      <c r="AA551" s="155">
        <v>44574</v>
      </c>
      <c r="AB551" s="12">
        <v>19.02</v>
      </c>
      <c r="AC551" s="155">
        <v>44553</v>
      </c>
      <c r="AD551">
        <v>36.891546334132002</v>
      </c>
      <c r="AE551" s="15"/>
      <c r="AG551" s="15"/>
    </row>
    <row r="552" spans="1:33">
      <c r="A552" t="s">
        <v>49326</v>
      </c>
      <c r="B552">
        <v>77</v>
      </c>
      <c r="C552">
        <v>31</v>
      </c>
      <c r="D552">
        <v>-10.7320934995406</v>
      </c>
      <c r="E552">
        <v>1.7899999999999801</v>
      </c>
      <c r="F552">
        <v>-25.889999999999901</v>
      </c>
      <c r="G552" s="12">
        <f t="shared" si="34"/>
        <v>-0.4145265932615157</v>
      </c>
      <c r="H552" s="12">
        <f t="shared" si="35"/>
        <v>6.913866357667002E-2</v>
      </c>
      <c r="I552" s="17">
        <f t="shared" si="36"/>
        <v>0.40259740259740262</v>
      </c>
      <c r="J552" s="349" t="str">
        <f t="shared" si="37"/>
        <v>entry16_</v>
      </c>
      <c r="AA552" s="155">
        <v>44575</v>
      </c>
      <c r="AB552" s="12">
        <v>19.02</v>
      </c>
      <c r="AC552" s="155">
        <v>44554</v>
      </c>
      <c r="AD552">
        <v>36.931546334132001</v>
      </c>
      <c r="AE552" s="15"/>
      <c r="AG552" s="15"/>
    </row>
    <row r="553" spans="1:33">
      <c r="A553" t="s">
        <v>49536</v>
      </c>
      <c r="B553">
        <v>102</v>
      </c>
      <c r="C553">
        <v>51</v>
      </c>
      <c r="D553">
        <v>-10.115383926985</v>
      </c>
      <c r="E553">
        <v>14.08</v>
      </c>
      <c r="F553">
        <v>-24.195383926984999</v>
      </c>
      <c r="G553" s="12">
        <f t="shared" si="34"/>
        <v>-0.41807081704140103</v>
      </c>
      <c r="H553" s="12">
        <f t="shared" si="35"/>
        <v>0.58192918295859908</v>
      </c>
      <c r="I553" s="17">
        <f t="shared" si="36"/>
        <v>0.5</v>
      </c>
      <c r="J553" s="349" t="str">
        <f t="shared" si="37"/>
        <v>entry7_</v>
      </c>
      <c r="AA553" s="155">
        <v>44578</v>
      </c>
      <c r="AB553" s="12">
        <v>19.02</v>
      </c>
      <c r="AC553" s="155">
        <v>44557</v>
      </c>
      <c r="AD553">
        <v>36.941546334131999</v>
      </c>
      <c r="AE553" s="15"/>
      <c r="AG553" s="15"/>
    </row>
    <row r="554" spans="1:33">
      <c r="A554" t="s">
        <v>45243</v>
      </c>
      <c r="B554">
        <v>72</v>
      </c>
      <c r="C554">
        <v>29</v>
      </c>
      <c r="D554">
        <v>-5.7952194974698603</v>
      </c>
      <c r="E554">
        <v>2.8899999999999402</v>
      </c>
      <c r="F554">
        <v>-13.719999999999899</v>
      </c>
      <c r="G554" s="12">
        <f t="shared" si="34"/>
        <v>-0.42239209165232527</v>
      </c>
      <c r="H554" s="12">
        <f t="shared" si="35"/>
        <v>0.21064139941690679</v>
      </c>
      <c r="I554" s="17">
        <f t="shared" si="36"/>
        <v>0.40277777777777779</v>
      </c>
      <c r="J554" s="349" t="str">
        <f t="shared" si="37"/>
        <v>entry2_</v>
      </c>
      <c r="AA554" s="155">
        <v>44579</v>
      </c>
      <c r="AB554" s="12">
        <v>19.02</v>
      </c>
      <c r="AC554" s="155">
        <v>44558</v>
      </c>
      <c r="AD554">
        <v>36.971546334132</v>
      </c>
      <c r="AE554" s="15"/>
      <c r="AG554" s="15"/>
    </row>
    <row r="555" spans="1:33">
      <c r="A555" t="s">
        <v>49278</v>
      </c>
      <c r="B555">
        <v>46</v>
      </c>
      <c r="C555">
        <v>22</v>
      </c>
      <c r="D555">
        <v>-7.7088828532363598</v>
      </c>
      <c r="E555">
        <v>4.5299999999999896</v>
      </c>
      <c r="F555">
        <v>-18.149999999999899</v>
      </c>
      <c r="G555" s="12">
        <f t="shared" si="34"/>
        <v>-0.42473183764387895</v>
      </c>
      <c r="H555" s="12">
        <f t="shared" si="35"/>
        <v>0.24958677685950495</v>
      </c>
      <c r="I555" s="17">
        <f t="shared" si="36"/>
        <v>0.47826086956521741</v>
      </c>
      <c r="J555" s="349" t="str">
        <f t="shared" si="37"/>
        <v>entry15_</v>
      </c>
      <c r="AA555" s="155">
        <v>44580</v>
      </c>
      <c r="AB555" s="12">
        <v>19.02</v>
      </c>
      <c r="AC555" s="155">
        <v>44559</v>
      </c>
      <c r="AD555">
        <v>36.921546334132003</v>
      </c>
      <c r="AE555" s="15"/>
      <c r="AG555" s="15"/>
    </row>
    <row r="556" spans="1:33">
      <c r="A556" t="s">
        <v>49461</v>
      </c>
      <c r="B556">
        <v>188</v>
      </c>
      <c r="C556">
        <v>78</v>
      </c>
      <c r="D556">
        <v>-10.772533102301599</v>
      </c>
      <c r="E556">
        <v>14.1626001168164</v>
      </c>
      <c r="F556">
        <v>-24.9351332191181</v>
      </c>
      <c r="G556" s="12">
        <f t="shared" si="34"/>
        <v>-0.43202227987465308</v>
      </c>
      <c r="H556" s="12">
        <f t="shared" si="35"/>
        <v>0.56797772012534287</v>
      </c>
      <c r="I556" s="17">
        <f t="shared" si="36"/>
        <v>0.41489361702127658</v>
      </c>
      <c r="J556" s="349" t="str">
        <f t="shared" si="37"/>
        <v>entry30_</v>
      </c>
      <c r="AA556" s="155">
        <v>44581</v>
      </c>
      <c r="AB556" s="12">
        <v>19.02</v>
      </c>
      <c r="AC556" s="155">
        <v>44560</v>
      </c>
      <c r="AD556">
        <v>36.931546334132001</v>
      </c>
      <c r="AE556" s="15"/>
      <c r="AG556" s="15"/>
    </row>
    <row r="557" spans="1:33">
      <c r="A557" t="s">
        <v>49520</v>
      </c>
      <c r="B557">
        <v>185</v>
      </c>
      <c r="C557">
        <v>60</v>
      </c>
      <c r="D557">
        <v>-5.0762195579997096</v>
      </c>
      <c r="E557">
        <v>6.6599999999999397</v>
      </c>
      <c r="F557">
        <v>-11.7362195579996</v>
      </c>
      <c r="G557" s="12">
        <f t="shared" si="34"/>
        <v>-0.43252595377185787</v>
      </c>
      <c r="H557" s="12">
        <f t="shared" si="35"/>
        <v>0.56747404622814623</v>
      </c>
      <c r="I557" s="17">
        <f t="shared" si="36"/>
        <v>0.32432432432432434</v>
      </c>
      <c r="J557" s="349" t="str">
        <f t="shared" si="37"/>
        <v>entry31_</v>
      </c>
      <c r="AA557" s="155">
        <v>44582</v>
      </c>
      <c r="AB557" s="12">
        <v>19.02</v>
      </c>
      <c r="AC557" s="155">
        <v>44564</v>
      </c>
      <c r="AD557">
        <v>37.031546334132003</v>
      </c>
      <c r="AE557" s="15"/>
      <c r="AG557" s="15"/>
    </row>
    <row r="558" spans="1:33">
      <c r="A558" t="s">
        <v>49323</v>
      </c>
      <c r="B558">
        <v>77</v>
      </c>
      <c r="C558">
        <v>26</v>
      </c>
      <c r="D558">
        <v>-7.9320934995406303</v>
      </c>
      <c r="E558">
        <v>4.8700000000000401</v>
      </c>
      <c r="F558">
        <v>-18.169975328034699</v>
      </c>
      <c r="G558" s="12">
        <f t="shared" si="34"/>
        <v>-0.4365494920239158</v>
      </c>
      <c r="H558" s="12">
        <f t="shared" si="35"/>
        <v>0.268024579674913</v>
      </c>
      <c r="I558" s="17">
        <f t="shared" si="36"/>
        <v>0.33766233766233766</v>
      </c>
      <c r="J558" s="349" t="str">
        <f t="shared" si="37"/>
        <v>entry16_</v>
      </c>
      <c r="AA558" s="155">
        <v>44585</v>
      </c>
      <c r="AB558" s="12">
        <v>19.02</v>
      </c>
      <c r="AC558" s="155">
        <v>44565</v>
      </c>
      <c r="AD558">
        <v>36.821546334132002</v>
      </c>
      <c r="AE558" s="15"/>
      <c r="AG558" s="15"/>
    </row>
    <row r="559" spans="1:33">
      <c r="A559" t="s">
        <v>49353</v>
      </c>
      <c r="B559">
        <v>77</v>
      </c>
      <c r="C559">
        <v>28</v>
      </c>
      <c r="D559">
        <v>-3.5436507195778599</v>
      </c>
      <c r="E559">
        <v>0.66000000000001102</v>
      </c>
      <c r="F559">
        <v>-8.1099999999999799</v>
      </c>
      <c r="G559" s="12">
        <f t="shared" si="34"/>
        <v>-0.43694830081108121</v>
      </c>
      <c r="H559" s="12">
        <f t="shared" si="35"/>
        <v>8.1381011097412165E-2</v>
      </c>
      <c r="I559" s="17">
        <f t="shared" si="36"/>
        <v>0.36363636363636365</v>
      </c>
      <c r="J559" s="349" t="str">
        <f t="shared" si="37"/>
        <v>entry16_</v>
      </c>
      <c r="AA559" s="155">
        <v>44586</v>
      </c>
      <c r="AB559" s="12">
        <v>19.02</v>
      </c>
      <c r="AC559" s="155">
        <v>44566</v>
      </c>
      <c r="AD559">
        <v>36.621546334131999</v>
      </c>
      <c r="AE559" s="15"/>
      <c r="AG559" s="15"/>
    </row>
    <row r="560" spans="1:33">
      <c r="A560" t="s">
        <v>49354</v>
      </c>
      <c r="B560">
        <v>77</v>
      </c>
      <c r="C560">
        <v>28</v>
      </c>
      <c r="D560">
        <v>-3.5436507195778599</v>
      </c>
      <c r="E560">
        <v>0.66000000000001102</v>
      </c>
      <c r="F560">
        <v>-8.1099999999999799</v>
      </c>
      <c r="G560" s="12">
        <f t="shared" si="34"/>
        <v>-0.43694830081108121</v>
      </c>
      <c r="H560" s="12">
        <f t="shared" si="35"/>
        <v>8.1381011097412165E-2</v>
      </c>
      <c r="I560" s="17">
        <f t="shared" si="36"/>
        <v>0.36363636363636365</v>
      </c>
      <c r="J560" s="349" t="str">
        <f t="shared" si="37"/>
        <v>entry16_</v>
      </c>
      <c r="AA560" s="155">
        <v>44587</v>
      </c>
      <c r="AB560" s="12">
        <v>19.02</v>
      </c>
      <c r="AC560" s="155">
        <v>44567</v>
      </c>
      <c r="AD560">
        <v>36.621546334131999</v>
      </c>
      <c r="AE560" s="15"/>
      <c r="AG560" s="15"/>
    </row>
    <row r="561" spans="1:33">
      <c r="A561" t="s">
        <v>45253</v>
      </c>
      <c r="B561">
        <v>72</v>
      </c>
      <c r="C561">
        <v>28</v>
      </c>
      <c r="D561">
        <v>-6.4933050457377597</v>
      </c>
      <c r="E561">
        <v>3.91999999999994</v>
      </c>
      <c r="F561">
        <v>-14.7899999999999</v>
      </c>
      <c r="G561" s="12">
        <f t="shared" si="34"/>
        <v>-0.43903347165231937</v>
      </c>
      <c r="H561" s="12">
        <f t="shared" si="35"/>
        <v>0.26504394861392605</v>
      </c>
      <c r="I561" s="17">
        <f t="shared" si="36"/>
        <v>0.3888888888888889</v>
      </c>
      <c r="J561" s="349" t="str">
        <f t="shared" si="37"/>
        <v>entry2_</v>
      </c>
      <c r="AA561" s="155">
        <v>44588</v>
      </c>
      <c r="AB561" s="12">
        <v>19.02</v>
      </c>
      <c r="AC561" s="155">
        <v>44568</v>
      </c>
      <c r="AD561">
        <v>36.371546334131999</v>
      </c>
      <c r="AE561" s="15"/>
      <c r="AG561" s="15"/>
    </row>
    <row r="562" spans="1:33">
      <c r="A562" t="s">
        <v>49071</v>
      </c>
      <c r="B562">
        <v>72</v>
      </c>
      <c r="C562">
        <v>28</v>
      </c>
      <c r="D562">
        <v>-6.4933050457377597</v>
      </c>
      <c r="E562">
        <v>3.91999999999994</v>
      </c>
      <c r="F562">
        <v>-14.7899999999999</v>
      </c>
      <c r="G562" s="12">
        <f t="shared" si="34"/>
        <v>-0.43903347165231937</v>
      </c>
      <c r="H562" s="12">
        <f t="shared" si="35"/>
        <v>0.26504394861392605</v>
      </c>
      <c r="I562" s="17">
        <f t="shared" si="36"/>
        <v>0.3888888888888889</v>
      </c>
      <c r="J562" s="349" t="str">
        <f t="shared" si="37"/>
        <v>entry2_</v>
      </c>
      <c r="AA562" s="155">
        <v>44589</v>
      </c>
      <c r="AB562" s="12">
        <v>19.02</v>
      </c>
      <c r="AC562" s="155">
        <v>44571</v>
      </c>
      <c r="AD562">
        <v>36.781546334132003</v>
      </c>
      <c r="AE562" s="15"/>
      <c r="AG562" s="15"/>
    </row>
    <row r="563" spans="1:33">
      <c r="A563" t="s">
        <v>49246</v>
      </c>
      <c r="B563">
        <v>21</v>
      </c>
      <c r="C563">
        <v>10</v>
      </c>
      <c r="D563">
        <v>-6.7799999999999896</v>
      </c>
      <c r="E563">
        <v>1.8199999999999801</v>
      </c>
      <c r="F563">
        <v>-15.3599999999999</v>
      </c>
      <c r="G563" s="12">
        <f t="shared" si="34"/>
        <v>-0.44140625000000222</v>
      </c>
      <c r="H563" s="12">
        <f t="shared" si="35"/>
        <v>0.1184895833333328</v>
      </c>
      <c r="I563" s="17">
        <f t="shared" si="36"/>
        <v>0.47619047619047616</v>
      </c>
      <c r="J563" s="349" t="str">
        <f t="shared" si="37"/>
        <v>entry14_</v>
      </c>
      <c r="AA563" s="155">
        <v>44595</v>
      </c>
      <c r="AB563" s="12">
        <v>19.02</v>
      </c>
      <c r="AC563" s="155">
        <v>44572</v>
      </c>
      <c r="AD563">
        <v>36.901546334132</v>
      </c>
      <c r="AE563" s="15"/>
      <c r="AG563" s="15"/>
    </row>
    <row r="564" spans="1:33">
      <c r="A564" t="s">
        <v>49237</v>
      </c>
      <c r="B564">
        <v>21</v>
      </c>
      <c r="C564">
        <v>11</v>
      </c>
      <c r="D564">
        <v>-8.4199999999999608</v>
      </c>
      <c r="E564">
        <v>2.4599999999999902</v>
      </c>
      <c r="F564">
        <v>-19.069999999999901</v>
      </c>
      <c r="G564" s="12">
        <f t="shared" si="34"/>
        <v>-0.44153120083901443</v>
      </c>
      <c r="H564" s="12">
        <f t="shared" si="35"/>
        <v>0.12899842684845322</v>
      </c>
      <c r="I564" s="17">
        <f t="shared" si="36"/>
        <v>0.52380952380952384</v>
      </c>
      <c r="J564" s="349" t="str">
        <f t="shared" si="37"/>
        <v>entry14_</v>
      </c>
      <c r="AA564" s="155">
        <v>44599</v>
      </c>
      <c r="AB564" s="12">
        <v>19.02</v>
      </c>
      <c r="AC564" s="155">
        <v>44573</v>
      </c>
      <c r="AD564">
        <v>36.811546334131997</v>
      </c>
      <c r="AE564" s="15"/>
      <c r="AG564" s="15"/>
    </row>
    <row r="565" spans="1:33">
      <c r="A565" t="s">
        <v>49238</v>
      </c>
      <c r="B565">
        <v>21</v>
      </c>
      <c r="C565">
        <v>11</v>
      </c>
      <c r="D565">
        <v>-8.4199999999999608</v>
      </c>
      <c r="E565">
        <v>2.4599999999999902</v>
      </c>
      <c r="F565">
        <v>-19.069999999999901</v>
      </c>
      <c r="G565" s="12">
        <f t="shared" si="34"/>
        <v>-0.44153120083901443</v>
      </c>
      <c r="H565" s="12">
        <f t="shared" si="35"/>
        <v>0.12899842684845322</v>
      </c>
      <c r="I565" s="17">
        <f t="shared" si="36"/>
        <v>0.52380952380952384</v>
      </c>
      <c r="J565" s="349" t="str">
        <f t="shared" si="37"/>
        <v>entry14_</v>
      </c>
      <c r="AA565" s="155">
        <v>44600</v>
      </c>
      <c r="AB565" s="12">
        <v>19.53</v>
      </c>
      <c r="AC565" s="155">
        <v>44574</v>
      </c>
      <c r="AD565">
        <v>37.241546334132003</v>
      </c>
      <c r="AE565" s="15"/>
      <c r="AG565" s="15"/>
    </row>
    <row r="566" spans="1:33">
      <c r="A566" t="s">
        <v>49257</v>
      </c>
      <c r="B566">
        <v>21</v>
      </c>
      <c r="C566">
        <v>12</v>
      </c>
      <c r="D566">
        <v>-4.4299999999999597</v>
      </c>
      <c r="E566">
        <v>3.7799999999999798</v>
      </c>
      <c r="F566">
        <v>-10.0199999999999</v>
      </c>
      <c r="G566" s="12">
        <f t="shared" si="34"/>
        <v>-0.44211576846307427</v>
      </c>
      <c r="H566" s="12">
        <f t="shared" si="35"/>
        <v>0.37724550898203768</v>
      </c>
      <c r="I566" s="17">
        <f t="shared" si="36"/>
        <v>0.5714285714285714</v>
      </c>
      <c r="J566" s="349" t="str">
        <f t="shared" si="37"/>
        <v>entry14_</v>
      </c>
      <c r="AA566" s="155">
        <v>44601</v>
      </c>
      <c r="AB566" s="12">
        <v>18.920000000000002</v>
      </c>
      <c r="AC566" s="155">
        <v>44575</v>
      </c>
      <c r="AD566">
        <v>37.001546334132001</v>
      </c>
      <c r="AE566" s="15"/>
      <c r="AG566" s="15"/>
    </row>
    <row r="567" spans="1:33">
      <c r="A567" t="s">
        <v>49258</v>
      </c>
      <c r="B567">
        <v>21</v>
      </c>
      <c r="C567">
        <v>12</v>
      </c>
      <c r="D567">
        <v>-4.4299999999999597</v>
      </c>
      <c r="E567">
        <v>3.7799999999999798</v>
      </c>
      <c r="F567">
        <v>-10.0199999999999</v>
      </c>
      <c r="G567" s="12">
        <f t="shared" si="34"/>
        <v>-0.44211576846307427</v>
      </c>
      <c r="H567" s="12">
        <f t="shared" si="35"/>
        <v>0.37724550898203768</v>
      </c>
      <c r="I567" s="17">
        <f t="shared" si="36"/>
        <v>0.5714285714285714</v>
      </c>
      <c r="J567" s="349" t="str">
        <f t="shared" si="37"/>
        <v>entry14_</v>
      </c>
      <c r="AA567" s="155">
        <v>44602</v>
      </c>
      <c r="AB567" s="12">
        <v>17.93</v>
      </c>
      <c r="AC567" s="155">
        <v>44578</v>
      </c>
      <c r="AD567">
        <v>36.951546334131997</v>
      </c>
      <c r="AE567" s="15"/>
      <c r="AG567" s="15"/>
    </row>
    <row r="568" spans="1:33">
      <c r="A568" t="s">
        <v>49277</v>
      </c>
      <c r="B568">
        <v>46</v>
      </c>
      <c r="C568">
        <v>22</v>
      </c>
      <c r="D568">
        <v>-7.4288828532363702</v>
      </c>
      <c r="E568">
        <v>3.3199999999999799</v>
      </c>
      <c r="F568">
        <v>-16.719999999999899</v>
      </c>
      <c r="G568" s="12">
        <f t="shared" si="34"/>
        <v>-0.44431117543279991</v>
      </c>
      <c r="H568" s="12">
        <f t="shared" si="35"/>
        <v>0.19856459330143539</v>
      </c>
      <c r="I568" s="17">
        <f t="shared" si="36"/>
        <v>0.47826086956521741</v>
      </c>
      <c r="J568" s="349" t="str">
        <f t="shared" si="37"/>
        <v>entry15_</v>
      </c>
      <c r="AA568" s="155">
        <v>44606</v>
      </c>
      <c r="AB568" s="12">
        <v>17.93</v>
      </c>
      <c r="AC568" s="155">
        <v>44579</v>
      </c>
      <c r="AD568">
        <v>36.931546334132001</v>
      </c>
      <c r="AE568" s="15"/>
      <c r="AG568" s="15"/>
    </row>
    <row r="569" spans="1:33">
      <c r="A569" t="s">
        <v>49600</v>
      </c>
      <c r="B569">
        <v>100</v>
      </c>
      <c r="C569">
        <v>42</v>
      </c>
      <c r="D569">
        <v>-6.8276540728562596</v>
      </c>
      <c r="E569">
        <v>6.0500000000000398</v>
      </c>
      <c r="F569">
        <v>-15.32</v>
      </c>
      <c r="G569" s="12">
        <f t="shared" si="34"/>
        <v>-0.44566932590445557</v>
      </c>
      <c r="H569" s="12">
        <f t="shared" si="35"/>
        <v>0.39490861618799217</v>
      </c>
      <c r="I569" s="17">
        <f t="shared" si="36"/>
        <v>0.42</v>
      </c>
      <c r="J569" s="349" t="str">
        <f t="shared" si="37"/>
        <v>entry9_</v>
      </c>
      <c r="AA569" s="155">
        <v>44607</v>
      </c>
      <c r="AB569" s="12">
        <v>17.75</v>
      </c>
      <c r="AC569" s="155">
        <v>44580</v>
      </c>
      <c r="AD569">
        <v>36.931546334132001</v>
      </c>
      <c r="AE569" s="15"/>
      <c r="AG569" s="15"/>
    </row>
    <row r="570" spans="1:33">
      <c r="A570" t="s">
        <v>49119</v>
      </c>
      <c r="B570">
        <v>38</v>
      </c>
      <c r="C570">
        <v>15</v>
      </c>
      <c r="D570">
        <v>-4.0148821054163299</v>
      </c>
      <c r="E570">
        <v>4.89511789458364</v>
      </c>
      <c r="F570">
        <v>-8.9099999999999699</v>
      </c>
      <c r="G570" s="12">
        <f t="shared" si="34"/>
        <v>-0.45060405223527983</v>
      </c>
      <c r="H570" s="12">
        <f t="shared" si="35"/>
        <v>0.54939594776472012</v>
      </c>
      <c r="I570" s="17">
        <f t="shared" si="36"/>
        <v>0.39473684210526316</v>
      </c>
      <c r="J570" s="349" t="str">
        <f t="shared" si="37"/>
        <v>entry11_</v>
      </c>
      <c r="AA570" s="155">
        <v>44608</v>
      </c>
      <c r="AB570" s="12">
        <v>19.09</v>
      </c>
      <c r="AC570" s="155">
        <v>44581</v>
      </c>
      <c r="AD570">
        <v>36.941546334131999</v>
      </c>
      <c r="AE570" s="15"/>
      <c r="AG570" s="15"/>
    </row>
    <row r="571" spans="1:33">
      <c r="A571" t="s">
        <v>49120</v>
      </c>
      <c r="B571">
        <v>38</v>
      </c>
      <c r="C571">
        <v>15</v>
      </c>
      <c r="D571">
        <v>-4.0148821054163299</v>
      </c>
      <c r="E571">
        <v>4.89511789458364</v>
      </c>
      <c r="F571">
        <v>-8.9099999999999699</v>
      </c>
      <c r="G571" s="12">
        <f t="shared" si="34"/>
        <v>-0.45060405223527983</v>
      </c>
      <c r="H571" s="12">
        <f t="shared" si="35"/>
        <v>0.54939594776472012</v>
      </c>
      <c r="I571" s="17">
        <f t="shared" si="36"/>
        <v>0.39473684210526316</v>
      </c>
      <c r="J571" s="349" t="str">
        <f t="shared" si="37"/>
        <v>entry11_</v>
      </c>
      <c r="AA571" s="155">
        <v>44609</v>
      </c>
      <c r="AB571" s="12">
        <v>21.6</v>
      </c>
      <c r="AC571" s="155">
        <v>44582</v>
      </c>
      <c r="AD571">
        <v>36.761546334131999</v>
      </c>
      <c r="AE571" s="15"/>
      <c r="AG571" s="15"/>
    </row>
    <row r="572" spans="1:33">
      <c r="A572" t="s">
        <v>49123</v>
      </c>
      <c r="B572">
        <v>38</v>
      </c>
      <c r="C572">
        <v>15</v>
      </c>
      <c r="D572">
        <v>-4.0148821054163299</v>
      </c>
      <c r="E572">
        <v>4.89511789458364</v>
      </c>
      <c r="F572">
        <v>-8.9099999999999699</v>
      </c>
      <c r="G572" s="12">
        <f t="shared" si="34"/>
        <v>-0.45060405223527983</v>
      </c>
      <c r="H572" s="12">
        <f t="shared" si="35"/>
        <v>0.54939594776472012</v>
      </c>
      <c r="I572" s="17">
        <f t="shared" si="36"/>
        <v>0.39473684210526316</v>
      </c>
      <c r="J572" s="349" t="str">
        <f t="shared" si="37"/>
        <v>entry11_</v>
      </c>
      <c r="AA572" s="155">
        <v>44613</v>
      </c>
      <c r="AB572" s="12">
        <v>21.6</v>
      </c>
      <c r="AC572" s="155">
        <v>44585</v>
      </c>
      <c r="AD572">
        <v>36.591546334131998</v>
      </c>
      <c r="AE572" s="15"/>
      <c r="AG572" s="15"/>
    </row>
    <row r="573" spans="1:33">
      <c r="A573" t="s">
        <v>49124</v>
      </c>
      <c r="B573">
        <v>38</v>
      </c>
      <c r="C573">
        <v>15</v>
      </c>
      <c r="D573">
        <v>-4.0148821054163299</v>
      </c>
      <c r="E573">
        <v>4.89511789458364</v>
      </c>
      <c r="F573">
        <v>-8.9099999999999699</v>
      </c>
      <c r="G573" s="12">
        <f t="shared" si="34"/>
        <v>-0.45060405223527983</v>
      </c>
      <c r="H573" s="12">
        <f t="shared" si="35"/>
        <v>0.54939594776472012</v>
      </c>
      <c r="I573" s="17">
        <f t="shared" si="36"/>
        <v>0.39473684210526316</v>
      </c>
      <c r="J573" s="349" t="str">
        <f t="shared" si="37"/>
        <v>entry11_</v>
      </c>
      <c r="AA573" s="155">
        <v>44614</v>
      </c>
      <c r="AB573" s="12">
        <v>20.88</v>
      </c>
      <c r="AC573" s="155">
        <v>44586</v>
      </c>
      <c r="AD573">
        <v>36.531546334132003</v>
      </c>
      <c r="AE573" s="15"/>
      <c r="AG573" s="15"/>
    </row>
    <row r="574" spans="1:33">
      <c r="A574" t="s">
        <v>49187</v>
      </c>
      <c r="B574">
        <v>38</v>
      </c>
      <c r="C574">
        <v>17</v>
      </c>
      <c r="D574">
        <v>-4.43</v>
      </c>
      <c r="E574">
        <v>2.99999999999996</v>
      </c>
      <c r="F574">
        <v>-9.7199999999999402</v>
      </c>
      <c r="G574" s="12">
        <f t="shared" si="34"/>
        <v>-0.45576131687243077</v>
      </c>
      <c r="H574" s="12">
        <f t="shared" si="35"/>
        <v>0.30864197530863974</v>
      </c>
      <c r="I574" s="17">
        <f t="shared" si="36"/>
        <v>0.44736842105263158</v>
      </c>
      <c r="J574" s="349" t="str">
        <f t="shared" si="37"/>
        <v>entry13_</v>
      </c>
      <c r="AA574" s="155">
        <v>44615</v>
      </c>
      <c r="AB574" s="12">
        <v>20.56</v>
      </c>
      <c r="AC574" s="155">
        <v>44587</v>
      </c>
      <c r="AD574">
        <v>36.531546334132003</v>
      </c>
      <c r="AE574" s="15"/>
      <c r="AG574" s="15"/>
    </row>
    <row r="575" spans="1:33">
      <c r="A575" t="s">
        <v>49542</v>
      </c>
      <c r="B575">
        <v>102</v>
      </c>
      <c r="C575">
        <v>27</v>
      </c>
      <c r="D575">
        <v>-14.925383926985001</v>
      </c>
      <c r="E575">
        <v>17.78</v>
      </c>
      <c r="F575">
        <v>-32.7053839269851</v>
      </c>
      <c r="G575" s="12">
        <f t="shared" si="34"/>
        <v>-0.45635862157453894</v>
      </c>
      <c r="H575" s="12">
        <f t="shared" si="35"/>
        <v>0.54364137842545812</v>
      </c>
      <c r="I575" s="17">
        <f t="shared" si="36"/>
        <v>0.26470588235294118</v>
      </c>
      <c r="J575" s="349" t="str">
        <f t="shared" si="37"/>
        <v>entry7_</v>
      </c>
      <c r="AA575" s="155">
        <v>44616</v>
      </c>
      <c r="AB575" s="12">
        <v>20.56</v>
      </c>
      <c r="AC575" s="155">
        <v>44588</v>
      </c>
      <c r="AD575">
        <v>36.541546334132001</v>
      </c>
      <c r="AE575" s="15"/>
      <c r="AG575" s="15"/>
    </row>
    <row r="576" spans="1:33">
      <c r="A576" t="s">
        <v>49225</v>
      </c>
      <c r="B576">
        <v>21</v>
      </c>
      <c r="C576">
        <v>13</v>
      </c>
      <c r="D576">
        <v>-8.33</v>
      </c>
      <c r="E576">
        <v>1.66</v>
      </c>
      <c r="F576">
        <v>-17.989999999999899</v>
      </c>
      <c r="G576" s="12">
        <f t="shared" si="34"/>
        <v>-0.46303501945525555</v>
      </c>
      <c r="H576" s="12">
        <f t="shared" si="35"/>
        <v>9.2273485269594738E-2</v>
      </c>
      <c r="I576" s="17">
        <f t="shared" si="36"/>
        <v>0.61904761904761907</v>
      </c>
      <c r="J576" s="349" t="str">
        <f t="shared" si="37"/>
        <v>entry14_</v>
      </c>
      <c r="AA576" s="155">
        <v>44617</v>
      </c>
      <c r="AB576" s="12">
        <v>20.56</v>
      </c>
      <c r="AC576" s="155">
        <v>44589</v>
      </c>
      <c r="AD576">
        <v>37.211546334132002</v>
      </c>
      <c r="AE576" s="15"/>
      <c r="AG576" s="15"/>
    </row>
    <row r="577" spans="1:33">
      <c r="A577" t="s">
        <v>49226</v>
      </c>
      <c r="B577">
        <v>21</v>
      </c>
      <c r="C577">
        <v>13</v>
      </c>
      <c r="D577">
        <v>-8.33</v>
      </c>
      <c r="E577">
        <v>1.66</v>
      </c>
      <c r="F577">
        <v>-17.989999999999899</v>
      </c>
      <c r="G577" s="12">
        <f t="shared" si="34"/>
        <v>-0.46303501945525555</v>
      </c>
      <c r="H577" s="12">
        <f t="shared" si="35"/>
        <v>9.2273485269594738E-2</v>
      </c>
      <c r="I577" s="17">
        <f t="shared" si="36"/>
        <v>0.61904761904761907</v>
      </c>
      <c r="J577" s="349" t="str">
        <f t="shared" si="37"/>
        <v>entry14_</v>
      </c>
      <c r="AA577" s="155">
        <v>44620</v>
      </c>
      <c r="AB577" s="12">
        <v>20.56</v>
      </c>
      <c r="AC577" s="155">
        <v>44595</v>
      </c>
      <c r="AD577">
        <v>37.211546334132002</v>
      </c>
      <c r="AE577" s="15"/>
      <c r="AG577" s="15"/>
    </row>
    <row r="578" spans="1:33">
      <c r="A578" t="s">
        <v>49324</v>
      </c>
      <c r="B578">
        <v>77</v>
      </c>
      <c r="C578">
        <v>27</v>
      </c>
      <c r="D578">
        <v>-8.4720934995406303</v>
      </c>
      <c r="E578">
        <v>4.2000000000000401</v>
      </c>
      <c r="F578">
        <v>-17.7199753280347</v>
      </c>
      <c r="G578" s="12">
        <f t="shared" ref="G578:G641" si="38">D578/ABS(F578)</f>
        <v>-0.47810977965285123</v>
      </c>
      <c r="H578" s="12">
        <f t="shared" ref="H578:H641" si="39">E578/ABS(F578)</f>
        <v>0.23702064603641054</v>
      </c>
      <c r="I578" s="17">
        <f t="shared" ref="I578:I641" si="40">C578/B578</f>
        <v>0.35064935064935066</v>
      </c>
      <c r="J578" s="349" t="str">
        <f t="shared" ref="J578:J641" si="41">LEFT(A578,FIND("_",A578,6))</f>
        <v>entry16_</v>
      </c>
      <c r="AA578" s="155">
        <v>44622</v>
      </c>
      <c r="AB578" s="12">
        <v>20.56</v>
      </c>
      <c r="AC578" s="155">
        <v>44596</v>
      </c>
      <c r="AD578">
        <v>37.501546334132001</v>
      </c>
      <c r="AE578" s="15"/>
      <c r="AG578" s="15"/>
    </row>
    <row r="579" spans="1:33">
      <c r="A579" t="s">
        <v>49227</v>
      </c>
      <c r="B579">
        <v>21</v>
      </c>
      <c r="C579">
        <v>10</v>
      </c>
      <c r="D579">
        <v>-5.7999999999999901</v>
      </c>
      <c r="E579">
        <v>2.5399999999999801</v>
      </c>
      <c r="F579">
        <v>-12.0999999999999</v>
      </c>
      <c r="G579" s="12">
        <f t="shared" si="38"/>
        <v>-0.47933884297520973</v>
      </c>
      <c r="H579" s="12">
        <f t="shared" si="39"/>
        <v>0.2099173553719009</v>
      </c>
      <c r="I579" s="17">
        <f t="shared" si="40"/>
        <v>0.47619047619047616</v>
      </c>
      <c r="J579" s="349" t="str">
        <f t="shared" si="41"/>
        <v>entry14_</v>
      </c>
      <c r="AA579" s="155">
        <v>44623</v>
      </c>
      <c r="AB579" s="12">
        <v>20.56</v>
      </c>
      <c r="AC579" s="155">
        <v>44599</v>
      </c>
      <c r="AD579">
        <v>37.161546334131998</v>
      </c>
      <c r="AE579" s="15"/>
      <c r="AG579" s="15"/>
    </row>
    <row r="580" spans="1:33">
      <c r="A580" t="s">
        <v>49261</v>
      </c>
      <c r="B580">
        <v>21</v>
      </c>
      <c r="C580">
        <v>12</v>
      </c>
      <c r="D580">
        <v>-4.8499999999999597</v>
      </c>
      <c r="E580">
        <v>3.7599999999999798</v>
      </c>
      <c r="F580">
        <v>-10.0199999999999</v>
      </c>
      <c r="G580" s="12">
        <f t="shared" si="38"/>
        <v>-0.48403193612774531</v>
      </c>
      <c r="H580" s="12">
        <f t="shared" si="39"/>
        <v>0.37524950099800569</v>
      </c>
      <c r="I580" s="17">
        <f t="shared" si="40"/>
        <v>0.5714285714285714</v>
      </c>
      <c r="J580" s="349" t="str">
        <f t="shared" si="41"/>
        <v>entry14_</v>
      </c>
      <c r="AA580" s="155">
        <v>44624</v>
      </c>
      <c r="AB580" s="12">
        <v>20.56</v>
      </c>
      <c r="AC580" s="155">
        <v>44600</v>
      </c>
      <c r="AD580">
        <v>37.061546334131997</v>
      </c>
      <c r="AE580" s="15"/>
      <c r="AG580" s="15"/>
    </row>
    <row r="581" spans="1:33">
      <c r="A581" t="s">
        <v>49262</v>
      </c>
      <c r="B581">
        <v>21</v>
      </c>
      <c r="C581">
        <v>12</v>
      </c>
      <c r="D581">
        <v>-4.8499999999999597</v>
      </c>
      <c r="E581">
        <v>3.7599999999999798</v>
      </c>
      <c r="F581">
        <v>-10.0199999999999</v>
      </c>
      <c r="G581" s="12">
        <f t="shared" si="38"/>
        <v>-0.48403193612774531</v>
      </c>
      <c r="H581" s="12">
        <f t="shared" si="39"/>
        <v>0.37524950099800569</v>
      </c>
      <c r="I581" s="17">
        <f t="shared" si="40"/>
        <v>0.5714285714285714</v>
      </c>
      <c r="J581" s="349" t="str">
        <f t="shared" si="41"/>
        <v>entry14_</v>
      </c>
      <c r="AA581" s="155">
        <v>44627</v>
      </c>
      <c r="AB581" s="12">
        <v>20.56</v>
      </c>
      <c r="AC581" s="155">
        <v>44601</v>
      </c>
      <c r="AD581">
        <v>37.721546334132</v>
      </c>
      <c r="AE581" s="15"/>
      <c r="AG581" s="15"/>
    </row>
    <row r="582" spans="1:33">
      <c r="A582" t="s">
        <v>49231</v>
      </c>
      <c r="B582">
        <v>21</v>
      </c>
      <c r="C582">
        <v>10</v>
      </c>
      <c r="D582">
        <v>-5.8799999999999804</v>
      </c>
      <c r="E582">
        <v>2.4599999999999902</v>
      </c>
      <c r="F582">
        <v>-12.0999999999999</v>
      </c>
      <c r="G582" s="12">
        <f t="shared" si="38"/>
        <v>-0.48595041322314286</v>
      </c>
      <c r="H582" s="12">
        <f t="shared" si="39"/>
        <v>0.2033057851239678</v>
      </c>
      <c r="I582" s="17">
        <f t="shared" si="40"/>
        <v>0.47619047619047616</v>
      </c>
      <c r="J582" s="349" t="str">
        <f t="shared" si="41"/>
        <v>entry14_</v>
      </c>
      <c r="AA582" s="155">
        <v>44628</v>
      </c>
      <c r="AB582" s="12">
        <v>20.56</v>
      </c>
      <c r="AC582" s="155">
        <v>44602</v>
      </c>
      <c r="AD582">
        <v>37.721546334132</v>
      </c>
      <c r="AE582" s="15"/>
      <c r="AG582" s="15"/>
    </row>
    <row r="583" spans="1:33">
      <c r="A583" t="s">
        <v>49235</v>
      </c>
      <c r="B583">
        <v>21</v>
      </c>
      <c r="C583">
        <v>10</v>
      </c>
      <c r="D583">
        <v>-5.8799999999999804</v>
      </c>
      <c r="E583">
        <v>2.4599999999999902</v>
      </c>
      <c r="F583">
        <v>-12.0999999999999</v>
      </c>
      <c r="G583" s="12">
        <f t="shared" si="38"/>
        <v>-0.48595041322314286</v>
      </c>
      <c r="H583" s="12">
        <f t="shared" si="39"/>
        <v>0.2033057851239678</v>
      </c>
      <c r="I583" s="17">
        <f t="shared" si="40"/>
        <v>0.47619047619047616</v>
      </c>
      <c r="J583" s="349" t="str">
        <f t="shared" si="41"/>
        <v>entry14_</v>
      </c>
      <c r="AA583" s="155">
        <v>44630</v>
      </c>
      <c r="AB583" s="12">
        <v>20.56</v>
      </c>
      <c r="AC583" s="155">
        <v>44603</v>
      </c>
      <c r="AD583">
        <v>37.781546334132003</v>
      </c>
      <c r="AE583" s="15"/>
      <c r="AG583" s="15"/>
    </row>
    <row r="584" spans="1:33">
      <c r="A584" t="s">
        <v>49325</v>
      </c>
      <c r="B584">
        <v>77</v>
      </c>
      <c r="C584">
        <v>30</v>
      </c>
      <c r="D584">
        <v>-11.932093499540599</v>
      </c>
      <c r="E584">
        <v>1.7899999999999801</v>
      </c>
      <c r="F584">
        <v>-24.459999999999901</v>
      </c>
      <c r="G584" s="12">
        <f t="shared" si="38"/>
        <v>-0.48782066637533311</v>
      </c>
      <c r="H584" s="12">
        <f t="shared" si="39"/>
        <v>7.3180703188879287E-2</v>
      </c>
      <c r="I584" s="17">
        <f t="shared" si="40"/>
        <v>0.38961038961038963</v>
      </c>
      <c r="J584" s="349" t="str">
        <f t="shared" si="41"/>
        <v>entry16_</v>
      </c>
      <c r="AA584" s="155">
        <v>44631</v>
      </c>
      <c r="AB584" s="12">
        <v>20.56</v>
      </c>
      <c r="AC584" s="155">
        <v>44606</v>
      </c>
      <c r="AD584">
        <v>37.711546334132002</v>
      </c>
      <c r="AE584" s="15"/>
      <c r="AG584" s="15"/>
    </row>
    <row r="585" spans="1:33">
      <c r="A585" t="s">
        <v>49100</v>
      </c>
      <c r="B585">
        <v>38</v>
      </c>
      <c r="C585">
        <v>13</v>
      </c>
      <c r="D585">
        <v>-5.57483920001558</v>
      </c>
      <c r="E585">
        <v>5.7251607999844003</v>
      </c>
      <c r="F585">
        <v>-11.299999999999899</v>
      </c>
      <c r="G585" s="12">
        <f t="shared" si="38"/>
        <v>-0.49334860177129464</v>
      </c>
      <c r="H585" s="12">
        <f t="shared" si="39"/>
        <v>0.50665139822871252</v>
      </c>
      <c r="I585" s="17">
        <f t="shared" si="40"/>
        <v>0.34210526315789475</v>
      </c>
      <c r="J585" s="349" t="str">
        <f t="shared" si="41"/>
        <v>entry11_</v>
      </c>
      <c r="AA585" s="155">
        <v>44634</v>
      </c>
      <c r="AB585" s="12">
        <v>20.56</v>
      </c>
      <c r="AC585" s="155">
        <v>44607</v>
      </c>
      <c r="AD585">
        <v>37.711546334132002</v>
      </c>
      <c r="AE585" s="15"/>
      <c r="AG585" s="15"/>
    </row>
    <row r="586" spans="1:33">
      <c r="A586" t="s">
        <v>49228</v>
      </c>
      <c r="B586">
        <v>21</v>
      </c>
      <c r="C586">
        <v>10</v>
      </c>
      <c r="D586">
        <v>-6.1899999999999897</v>
      </c>
      <c r="E586">
        <v>2.5399999999999801</v>
      </c>
      <c r="F586">
        <v>-12.489999999999901</v>
      </c>
      <c r="G586" s="12">
        <f t="shared" si="38"/>
        <v>-0.49559647718174854</v>
      </c>
      <c r="H586" s="12">
        <f t="shared" si="39"/>
        <v>0.20336269015212172</v>
      </c>
      <c r="I586" s="17">
        <f t="shared" si="40"/>
        <v>0.47619047619047616</v>
      </c>
      <c r="J586" s="349" t="str">
        <f t="shared" si="41"/>
        <v>entry14_</v>
      </c>
      <c r="AA586" s="155">
        <v>44635</v>
      </c>
      <c r="AB586" s="12">
        <v>20.56</v>
      </c>
      <c r="AC586" s="155">
        <v>44608</v>
      </c>
      <c r="AD586">
        <v>37.711546334132002</v>
      </c>
      <c r="AE586" s="15"/>
      <c r="AG586" s="15"/>
    </row>
    <row r="587" spans="1:33">
      <c r="A587" t="s">
        <v>49147</v>
      </c>
      <c r="B587">
        <v>16</v>
      </c>
      <c r="C587">
        <v>5</v>
      </c>
      <c r="D587">
        <v>-1.2879420897554501</v>
      </c>
      <c r="E587">
        <v>1.31000000000002</v>
      </c>
      <c r="F587">
        <v>-2.5979420897554801</v>
      </c>
      <c r="G587" s="12">
        <f t="shared" si="38"/>
        <v>-0.49575473403899928</v>
      </c>
      <c r="H587" s="12">
        <f t="shared" si="39"/>
        <v>0.50424526596099684</v>
      </c>
      <c r="I587" s="17">
        <f t="shared" si="40"/>
        <v>0.3125</v>
      </c>
      <c r="J587" s="349" t="str">
        <f t="shared" si="41"/>
        <v>entry12_</v>
      </c>
      <c r="AA587" s="155">
        <v>44636</v>
      </c>
      <c r="AB587" s="12">
        <v>20.56</v>
      </c>
      <c r="AC587" s="155">
        <v>44609</v>
      </c>
      <c r="AD587">
        <v>37.721546334132</v>
      </c>
      <c r="AE587" s="15"/>
      <c r="AG587" s="15"/>
    </row>
    <row r="588" spans="1:33">
      <c r="A588" t="s">
        <v>49232</v>
      </c>
      <c r="B588">
        <v>21</v>
      </c>
      <c r="C588">
        <v>10</v>
      </c>
      <c r="D588">
        <v>-6.26999999999998</v>
      </c>
      <c r="E588">
        <v>2.4599999999999902</v>
      </c>
      <c r="F588">
        <v>-12.489999999999901</v>
      </c>
      <c r="G588" s="12">
        <f t="shared" si="38"/>
        <v>-0.50200160128102722</v>
      </c>
      <c r="H588" s="12">
        <f t="shared" si="39"/>
        <v>0.19695756605284306</v>
      </c>
      <c r="I588" s="17">
        <f t="shared" si="40"/>
        <v>0.47619047619047616</v>
      </c>
      <c r="J588" s="349" t="str">
        <f t="shared" si="41"/>
        <v>entry14_</v>
      </c>
      <c r="AA588" s="155">
        <v>44637</v>
      </c>
      <c r="AB588" s="12">
        <v>20.56</v>
      </c>
      <c r="AC588" s="155">
        <v>44610</v>
      </c>
      <c r="AD588">
        <v>37.411546334131998</v>
      </c>
      <c r="AE588" s="15"/>
      <c r="AG588" s="15"/>
    </row>
    <row r="589" spans="1:33">
      <c r="A589" t="s">
        <v>49236</v>
      </c>
      <c r="B589">
        <v>21</v>
      </c>
      <c r="C589">
        <v>10</v>
      </c>
      <c r="D589">
        <v>-6.26999999999998</v>
      </c>
      <c r="E589">
        <v>2.4599999999999902</v>
      </c>
      <c r="F589">
        <v>-12.489999999999901</v>
      </c>
      <c r="G589" s="12">
        <f t="shared" si="38"/>
        <v>-0.50200160128102722</v>
      </c>
      <c r="H589" s="12">
        <f t="shared" si="39"/>
        <v>0.19695756605284306</v>
      </c>
      <c r="I589" s="17">
        <f t="shared" si="40"/>
        <v>0.47619047619047616</v>
      </c>
      <c r="J589" s="349" t="str">
        <f t="shared" si="41"/>
        <v>entry14_</v>
      </c>
      <c r="AA589" s="155">
        <v>44641</v>
      </c>
      <c r="AB589" s="12">
        <v>20.56</v>
      </c>
      <c r="AC589" s="155">
        <v>44613</v>
      </c>
      <c r="AD589">
        <v>37.201546334131997</v>
      </c>
      <c r="AE589" s="15"/>
      <c r="AG589" s="15"/>
    </row>
    <row r="590" spans="1:33">
      <c r="A590" t="s">
        <v>49179</v>
      </c>
      <c r="B590">
        <v>38</v>
      </c>
      <c r="C590">
        <v>17</v>
      </c>
      <c r="D590">
        <v>-5.1500000000000101</v>
      </c>
      <c r="E590">
        <v>2.22999999999996</v>
      </c>
      <c r="F590">
        <v>-10.229999999999899</v>
      </c>
      <c r="G590" s="12">
        <f t="shared" si="38"/>
        <v>-0.50342130987292877</v>
      </c>
      <c r="H590" s="12">
        <f t="shared" si="39"/>
        <v>0.21798631476050656</v>
      </c>
      <c r="I590" s="17">
        <f t="shared" si="40"/>
        <v>0.44736842105263158</v>
      </c>
      <c r="J590" s="349" t="str">
        <f t="shared" si="41"/>
        <v>entry13_</v>
      </c>
      <c r="AA590" s="155">
        <v>44642</v>
      </c>
      <c r="AB590" s="12">
        <v>21.02</v>
      </c>
      <c r="AC590" s="155">
        <v>44614</v>
      </c>
      <c r="AD590">
        <v>37.001546334132001</v>
      </c>
      <c r="AE590" s="15"/>
      <c r="AG590" s="15"/>
    </row>
    <row r="591" spans="1:33">
      <c r="A591" t="s">
        <v>49153</v>
      </c>
      <c r="B591">
        <v>16</v>
      </c>
      <c r="C591">
        <v>6</v>
      </c>
      <c r="D591">
        <v>-1.8379420897554299</v>
      </c>
      <c r="E591">
        <v>1.78000000000002</v>
      </c>
      <c r="F591">
        <v>-3.61794208975545</v>
      </c>
      <c r="G591" s="12">
        <f t="shared" si="38"/>
        <v>-0.50800760326146166</v>
      </c>
      <c r="H591" s="12">
        <f t="shared" si="39"/>
        <v>0.4919923967385384</v>
      </c>
      <c r="I591" s="17">
        <f t="shared" si="40"/>
        <v>0.375</v>
      </c>
      <c r="J591" s="349" t="str">
        <f t="shared" si="41"/>
        <v>entry12_</v>
      </c>
      <c r="AA591" s="155">
        <v>44643</v>
      </c>
      <c r="AB591" s="12">
        <v>21.77</v>
      </c>
      <c r="AC591" s="155">
        <v>44615</v>
      </c>
      <c r="AD591">
        <v>36.971546334132</v>
      </c>
      <c r="AE591" s="15"/>
      <c r="AG591" s="15"/>
    </row>
    <row r="592" spans="1:33">
      <c r="A592" t="s">
        <v>49157</v>
      </c>
      <c r="B592">
        <v>16</v>
      </c>
      <c r="C592">
        <v>6</v>
      </c>
      <c r="D592">
        <v>-1.8379420897554299</v>
      </c>
      <c r="E592">
        <v>1.78000000000002</v>
      </c>
      <c r="F592">
        <v>-3.61794208975545</v>
      </c>
      <c r="G592" s="12">
        <f t="shared" si="38"/>
        <v>-0.50800760326146166</v>
      </c>
      <c r="H592" s="12">
        <f t="shared" si="39"/>
        <v>0.4919923967385384</v>
      </c>
      <c r="I592" s="17">
        <f t="shared" si="40"/>
        <v>0.375</v>
      </c>
      <c r="J592" s="349" t="str">
        <f t="shared" si="41"/>
        <v>entry12_</v>
      </c>
      <c r="AA592" s="155">
        <v>44644</v>
      </c>
      <c r="AB592" s="12">
        <v>22.78</v>
      </c>
      <c r="AC592" s="155">
        <v>44616</v>
      </c>
      <c r="AD592">
        <v>36.981546334131998</v>
      </c>
      <c r="AE592" s="15"/>
      <c r="AG592" s="15"/>
    </row>
    <row r="593" spans="1:33">
      <c r="A593" t="s">
        <v>49229</v>
      </c>
      <c r="B593">
        <v>21</v>
      </c>
      <c r="C593">
        <v>11</v>
      </c>
      <c r="D593">
        <v>-9.7099999999999795</v>
      </c>
      <c r="E593">
        <v>2.5399999999999801</v>
      </c>
      <c r="F593">
        <v>-19.069999999999901</v>
      </c>
      <c r="G593" s="12">
        <f t="shared" si="38"/>
        <v>-0.50917671735710701</v>
      </c>
      <c r="H593" s="12">
        <f t="shared" si="39"/>
        <v>0.13319349764027233</v>
      </c>
      <c r="I593" s="17">
        <f t="shared" si="40"/>
        <v>0.52380952380952384</v>
      </c>
      <c r="J593" s="349" t="str">
        <f t="shared" si="41"/>
        <v>entry14_</v>
      </c>
      <c r="AA593" s="155">
        <v>44648</v>
      </c>
      <c r="AB593" s="12">
        <v>22.78</v>
      </c>
      <c r="AC593" s="155">
        <v>44617</v>
      </c>
      <c r="AD593">
        <v>37.351546334132003</v>
      </c>
      <c r="AE593" s="15"/>
      <c r="AG593" s="15"/>
    </row>
    <row r="594" spans="1:33">
      <c r="A594" t="s">
        <v>49230</v>
      </c>
      <c r="B594">
        <v>21</v>
      </c>
      <c r="C594">
        <v>11</v>
      </c>
      <c r="D594">
        <v>-9.7099999999999795</v>
      </c>
      <c r="E594">
        <v>2.5399999999999801</v>
      </c>
      <c r="F594">
        <v>-19.069999999999901</v>
      </c>
      <c r="G594" s="12">
        <f t="shared" si="38"/>
        <v>-0.50917671735710701</v>
      </c>
      <c r="H594" s="12">
        <f t="shared" si="39"/>
        <v>0.13319349764027233</v>
      </c>
      <c r="I594" s="17">
        <f t="shared" si="40"/>
        <v>0.52380952380952384</v>
      </c>
      <c r="J594" s="349" t="str">
        <f t="shared" si="41"/>
        <v>entry14_</v>
      </c>
      <c r="AA594" s="155">
        <v>44649</v>
      </c>
      <c r="AB594" s="12">
        <v>23.07</v>
      </c>
      <c r="AC594" s="155">
        <v>44620</v>
      </c>
      <c r="AD594">
        <v>37.421546334132003</v>
      </c>
      <c r="AE594" s="15"/>
      <c r="AG594" s="15"/>
    </row>
    <row r="595" spans="1:33">
      <c r="A595" t="s">
        <v>49096</v>
      </c>
      <c r="B595">
        <v>38</v>
      </c>
      <c r="C595">
        <v>13</v>
      </c>
      <c r="D595">
        <v>-5.7548392000155797</v>
      </c>
      <c r="E595">
        <v>5.5451607999844104</v>
      </c>
      <c r="F595">
        <v>-11.299999999999899</v>
      </c>
      <c r="G595" s="12">
        <f t="shared" si="38"/>
        <v>-0.50927780531111777</v>
      </c>
      <c r="H595" s="12">
        <f t="shared" si="39"/>
        <v>0.49072219468889022</v>
      </c>
      <c r="I595" s="17">
        <f t="shared" si="40"/>
        <v>0.34210526315789475</v>
      </c>
      <c r="J595" s="349" t="str">
        <f t="shared" si="41"/>
        <v>entry11_</v>
      </c>
      <c r="AA595" s="155">
        <v>44650</v>
      </c>
      <c r="AB595" s="12">
        <v>23.46</v>
      </c>
      <c r="AC595" s="155">
        <v>44622</v>
      </c>
      <c r="AD595">
        <v>37.001546334132001</v>
      </c>
      <c r="AE595" s="15"/>
      <c r="AG595" s="15"/>
    </row>
    <row r="596" spans="1:33">
      <c r="A596" t="s">
        <v>49233</v>
      </c>
      <c r="B596">
        <v>21</v>
      </c>
      <c r="C596">
        <v>11</v>
      </c>
      <c r="D596">
        <v>-9.7899999999999796</v>
      </c>
      <c r="E596">
        <v>2.4599999999999902</v>
      </c>
      <c r="F596">
        <v>-19.069999999999901</v>
      </c>
      <c r="G596" s="12">
        <f t="shared" si="38"/>
        <v>-0.51337178814892659</v>
      </c>
      <c r="H596" s="12">
        <f t="shared" si="39"/>
        <v>0.12899842684845322</v>
      </c>
      <c r="I596" s="17">
        <f t="shared" si="40"/>
        <v>0.52380952380952384</v>
      </c>
      <c r="J596" s="349" t="str">
        <f t="shared" si="41"/>
        <v>entry14_</v>
      </c>
      <c r="AA596" s="155">
        <v>44651</v>
      </c>
      <c r="AB596" s="12">
        <v>24.67</v>
      </c>
      <c r="AC596" s="155">
        <v>44623</v>
      </c>
      <c r="AD596">
        <v>38.641546334132002</v>
      </c>
      <c r="AE596" s="15"/>
      <c r="AG596" s="15"/>
    </row>
    <row r="597" spans="1:33">
      <c r="A597" t="s">
        <v>49234</v>
      </c>
      <c r="B597">
        <v>21</v>
      </c>
      <c r="C597">
        <v>11</v>
      </c>
      <c r="D597">
        <v>-9.7899999999999796</v>
      </c>
      <c r="E597">
        <v>2.4599999999999902</v>
      </c>
      <c r="F597">
        <v>-19.069999999999901</v>
      </c>
      <c r="G597" s="12">
        <f t="shared" si="38"/>
        <v>-0.51337178814892659</v>
      </c>
      <c r="H597" s="12">
        <f t="shared" si="39"/>
        <v>0.12899842684845322</v>
      </c>
      <c r="I597" s="17">
        <f t="shared" si="40"/>
        <v>0.52380952380952384</v>
      </c>
      <c r="J597" s="349" t="str">
        <f t="shared" si="41"/>
        <v>entry14_</v>
      </c>
      <c r="AA597" s="155">
        <v>44655</v>
      </c>
      <c r="AB597" s="12">
        <v>24.67</v>
      </c>
      <c r="AC597" s="155">
        <v>44624</v>
      </c>
      <c r="AD597">
        <v>38.721546334132</v>
      </c>
      <c r="AE597" s="15"/>
      <c r="AG597" s="15"/>
    </row>
    <row r="598" spans="1:33">
      <c r="A598" t="s">
        <v>49442</v>
      </c>
      <c r="B598">
        <v>188</v>
      </c>
      <c r="C598">
        <v>67</v>
      </c>
      <c r="D598">
        <v>-14.959177409539199</v>
      </c>
      <c r="E598">
        <v>14.1084691492423</v>
      </c>
      <c r="F598">
        <v>-29.067646558781501</v>
      </c>
      <c r="G598" s="12">
        <f t="shared" si="38"/>
        <v>-0.51463324969526802</v>
      </c>
      <c r="H598" s="12">
        <f t="shared" si="39"/>
        <v>0.48536675030473186</v>
      </c>
      <c r="I598" s="17">
        <f t="shared" si="40"/>
        <v>0.35638297872340424</v>
      </c>
      <c r="J598" s="349" t="str">
        <f t="shared" si="41"/>
        <v>entry30_</v>
      </c>
      <c r="AA598" s="155">
        <v>44656</v>
      </c>
      <c r="AB598" s="12">
        <v>24.76</v>
      </c>
      <c r="AC598" s="155">
        <v>44627</v>
      </c>
      <c r="AD598">
        <v>38.681546334132001</v>
      </c>
      <c r="AE598" s="15"/>
      <c r="AG598" s="15"/>
    </row>
    <row r="599" spans="1:33">
      <c r="A599" t="s">
        <v>45244</v>
      </c>
      <c r="B599">
        <v>72</v>
      </c>
      <c r="C599">
        <v>29</v>
      </c>
      <c r="D599">
        <v>-7.6456726549207099</v>
      </c>
      <c r="E599">
        <v>2.0999999999999401</v>
      </c>
      <c r="F599">
        <v>-14.79</v>
      </c>
      <c r="G599" s="12">
        <f t="shared" si="38"/>
        <v>-0.51694879343615352</v>
      </c>
      <c r="H599" s="12">
        <f t="shared" si="39"/>
        <v>0.14198782961460044</v>
      </c>
      <c r="I599" s="17">
        <f t="shared" si="40"/>
        <v>0.40277777777777779</v>
      </c>
      <c r="J599" s="349" t="str">
        <f t="shared" si="41"/>
        <v>entry2_</v>
      </c>
      <c r="AA599" s="155">
        <v>44657</v>
      </c>
      <c r="AB599" s="12">
        <v>24.52</v>
      </c>
      <c r="AC599" s="155">
        <v>44628</v>
      </c>
      <c r="AD599">
        <v>38.691546334131999</v>
      </c>
      <c r="AE599" s="15"/>
      <c r="AG599" s="15"/>
    </row>
    <row r="600" spans="1:33">
      <c r="A600" t="s">
        <v>49539</v>
      </c>
      <c r="B600">
        <v>102</v>
      </c>
      <c r="C600">
        <v>35</v>
      </c>
      <c r="D600">
        <v>-14.225383926985</v>
      </c>
      <c r="E600">
        <v>13.15</v>
      </c>
      <c r="F600">
        <v>-27.375383926984998</v>
      </c>
      <c r="G600" s="12">
        <f t="shared" si="38"/>
        <v>-0.51964144009547486</v>
      </c>
      <c r="H600" s="12">
        <f t="shared" si="39"/>
        <v>0.48035855990452525</v>
      </c>
      <c r="I600" s="17">
        <f t="shared" si="40"/>
        <v>0.34313725490196079</v>
      </c>
      <c r="J600" s="349" t="str">
        <f t="shared" si="41"/>
        <v>entry7_</v>
      </c>
      <c r="AA600" s="155">
        <v>44658</v>
      </c>
      <c r="AB600" s="12">
        <v>24.52</v>
      </c>
      <c r="AC600" s="155">
        <v>44630</v>
      </c>
      <c r="AD600">
        <v>38.701546334131997</v>
      </c>
      <c r="AE600" s="15"/>
      <c r="AG600" s="15"/>
    </row>
    <row r="601" spans="1:33">
      <c r="A601" t="s">
        <v>49291</v>
      </c>
      <c r="B601">
        <v>46</v>
      </c>
      <c r="C601">
        <v>14</v>
      </c>
      <c r="D601">
        <v>-3.1167178910872901</v>
      </c>
      <c r="E601">
        <v>2.8800000000000101</v>
      </c>
      <c r="F601">
        <v>-5.99671789108731</v>
      </c>
      <c r="G601" s="12">
        <f t="shared" si="38"/>
        <v>-0.51973728757851811</v>
      </c>
      <c r="H601" s="12">
        <f t="shared" si="39"/>
        <v>0.48026271242148022</v>
      </c>
      <c r="I601" s="17">
        <f t="shared" si="40"/>
        <v>0.30434782608695654</v>
      </c>
      <c r="J601" s="349" t="str">
        <f t="shared" si="41"/>
        <v>entry15_</v>
      </c>
      <c r="AA601" s="155">
        <v>44659</v>
      </c>
      <c r="AB601" s="12">
        <v>24.52</v>
      </c>
      <c r="AC601" s="155">
        <v>44631</v>
      </c>
      <c r="AD601">
        <v>38.481546334131998</v>
      </c>
      <c r="AE601" s="15"/>
      <c r="AG601" s="15"/>
    </row>
    <row r="602" spans="1:33">
      <c r="A602" t="s">
        <v>45254</v>
      </c>
      <c r="B602">
        <v>72</v>
      </c>
      <c r="C602">
        <v>28</v>
      </c>
      <c r="D602">
        <v>-8.3437582031886102</v>
      </c>
      <c r="E602">
        <v>3.1299999999999399</v>
      </c>
      <c r="F602">
        <v>-15.86</v>
      </c>
      <c r="G602" s="12">
        <f t="shared" si="38"/>
        <v>-0.52608815909133733</v>
      </c>
      <c r="H602" s="12">
        <f t="shared" si="39"/>
        <v>0.19735182849936569</v>
      </c>
      <c r="I602" s="17">
        <f t="shared" si="40"/>
        <v>0.3888888888888889</v>
      </c>
      <c r="J602" s="349" t="str">
        <f t="shared" si="41"/>
        <v>entry2_</v>
      </c>
      <c r="AA602" s="155">
        <v>44662</v>
      </c>
      <c r="AB602" s="12">
        <v>24.52</v>
      </c>
      <c r="AC602" s="155">
        <v>44634</v>
      </c>
      <c r="AD602">
        <v>38.401546334132</v>
      </c>
      <c r="AE602" s="15"/>
      <c r="AG602" s="15"/>
    </row>
    <row r="603" spans="1:33">
      <c r="A603" t="s">
        <v>49072</v>
      </c>
      <c r="B603">
        <v>72</v>
      </c>
      <c r="C603">
        <v>28</v>
      </c>
      <c r="D603">
        <v>-8.3437582031886102</v>
      </c>
      <c r="E603">
        <v>3.1299999999999399</v>
      </c>
      <c r="F603">
        <v>-15.86</v>
      </c>
      <c r="G603" s="12">
        <f t="shared" si="38"/>
        <v>-0.52608815909133733</v>
      </c>
      <c r="H603" s="12">
        <f t="shared" si="39"/>
        <v>0.19735182849936569</v>
      </c>
      <c r="I603" s="17">
        <f t="shared" si="40"/>
        <v>0.3888888888888889</v>
      </c>
      <c r="J603" s="349" t="str">
        <f t="shared" si="41"/>
        <v>entry2_</v>
      </c>
      <c r="AA603" s="155">
        <v>44663</v>
      </c>
      <c r="AB603" s="12">
        <v>24.52</v>
      </c>
      <c r="AC603" s="155">
        <v>44635</v>
      </c>
      <c r="AD603">
        <v>38.311546334131997</v>
      </c>
      <c r="AE603" s="15"/>
      <c r="AG603" s="15"/>
    </row>
    <row r="604" spans="1:33">
      <c r="A604" t="s">
        <v>45250</v>
      </c>
      <c r="B604">
        <v>72</v>
      </c>
      <c r="C604">
        <v>30</v>
      </c>
      <c r="D604">
        <v>-6.5030312868814102</v>
      </c>
      <c r="E604">
        <v>0.50999999999993795</v>
      </c>
      <c r="F604">
        <v>-12.35</v>
      </c>
      <c r="G604" s="12">
        <f t="shared" si="38"/>
        <v>-0.52656123780416275</v>
      </c>
      <c r="H604" s="12">
        <f t="shared" si="39"/>
        <v>4.1295546558699429E-2</v>
      </c>
      <c r="I604" s="17">
        <f t="shared" si="40"/>
        <v>0.41666666666666669</v>
      </c>
      <c r="J604" s="349" t="str">
        <f t="shared" si="41"/>
        <v>entry2_</v>
      </c>
      <c r="AA604" s="155">
        <v>44664</v>
      </c>
      <c r="AB604" s="12">
        <v>24.52</v>
      </c>
      <c r="AC604" s="155">
        <v>44636</v>
      </c>
      <c r="AD604">
        <v>38.311546334131997</v>
      </c>
      <c r="AE604" s="15"/>
      <c r="AG604" s="15"/>
    </row>
    <row r="605" spans="1:33">
      <c r="A605" t="s">
        <v>49292</v>
      </c>
      <c r="B605">
        <v>46</v>
      </c>
      <c r="C605">
        <v>14</v>
      </c>
      <c r="D605">
        <v>-3.2722122331958898</v>
      </c>
      <c r="E605">
        <v>2.8800000000000101</v>
      </c>
      <c r="F605">
        <v>-6.2033293799594604</v>
      </c>
      <c r="G605" s="12">
        <f t="shared" si="38"/>
        <v>-0.5274929046597352</v>
      </c>
      <c r="H605" s="12">
        <f t="shared" si="39"/>
        <v>0.4642668192509925</v>
      </c>
      <c r="I605" s="17">
        <f t="shared" si="40"/>
        <v>0.30434782608695654</v>
      </c>
      <c r="J605" s="349" t="str">
        <f t="shared" si="41"/>
        <v>entry15_</v>
      </c>
      <c r="AA605" s="155">
        <v>44665</v>
      </c>
      <c r="AB605" s="12">
        <v>24.52</v>
      </c>
      <c r="AC605" s="155">
        <v>44637</v>
      </c>
      <c r="AD605">
        <v>38.321546334132002</v>
      </c>
      <c r="AE605" s="15"/>
      <c r="AG605" s="15"/>
    </row>
    <row r="606" spans="1:33">
      <c r="A606" t="s">
        <v>49275</v>
      </c>
      <c r="B606">
        <v>46</v>
      </c>
      <c r="C606">
        <v>21</v>
      </c>
      <c r="D606">
        <v>-10.0733885111277</v>
      </c>
      <c r="E606">
        <v>4.4599999999999804</v>
      </c>
      <c r="F606">
        <v>-18.739999999999899</v>
      </c>
      <c r="G606" s="12">
        <f t="shared" si="38"/>
        <v>-0.53753407209859949</v>
      </c>
      <c r="H606" s="12">
        <f t="shared" si="39"/>
        <v>0.23799359658484548</v>
      </c>
      <c r="I606" s="17">
        <f t="shared" si="40"/>
        <v>0.45652173913043476</v>
      </c>
      <c r="J606" s="349" t="str">
        <f t="shared" si="41"/>
        <v>entry15_</v>
      </c>
      <c r="AA606" s="155">
        <v>44666</v>
      </c>
      <c r="AB606" s="12">
        <v>24.52</v>
      </c>
      <c r="AC606" s="155">
        <v>44638</v>
      </c>
      <c r="AD606">
        <v>38.091546334131998</v>
      </c>
      <c r="AE606" s="15"/>
      <c r="AG606" s="15"/>
    </row>
    <row r="607" spans="1:33">
      <c r="A607" t="s">
        <v>49535</v>
      </c>
      <c r="B607">
        <v>102</v>
      </c>
      <c r="C607">
        <v>45</v>
      </c>
      <c r="D607">
        <v>-13.415383926984999</v>
      </c>
      <c r="E607">
        <v>11.12</v>
      </c>
      <c r="F607">
        <v>-24.535383926984998</v>
      </c>
      <c r="G607" s="12">
        <f t="shared" si="38"/>
        <v>-0.54677701261606193</v>
      </c>
      <c r="H607" s="12">
        <f t="shared" si="39"/>
        <v>0.45322298738393807</v>
      </c>
      <c r="I607" s="17">
        <f t="shared" si="40"/>
        <v>0.44117647058823528</v>
      </c>
      <c r="J607" s="349" t="str">
        <f t="shared" si="41"/>
        <v>entry7_</v>
      </c>
      <c r="AA607" s="155">
        <v>44669</v>
      </c>
      <c r="AB607" s="12">
        <v>24.52</v>
      </c>
      <c r="AC607" s="155">
        <v>44641</v>
      </c>
      <c r="AD607">
        <v>37.721546334132</v>
      </c>
      <c r="AE607" s="15"/>
      <c r="AG607" s="15"/>
    </row>
    <row r="608" spans="1:33">
      <c r="A608" t="s">
        <v>49132</v>
      </c>
      <c r="B608">
        <v>16</v>
      </c>
      <c r="C608">
        <v>5</v>
      </c>
      <c r="D608">
        <v>-2.16999999999996</v>
      </c>
      <c r="E608">
        <v>1.77999999999999</v>
      </c>
      <c r="F608">
        <v>-3.9499999999999602</v>
      </c>
      <c r="G608" s="12">
        <f t="shared" si="38"/>
        <v>-0.54936708860759031</v>
      </c>
      <c r="H608" s="12">
        <f t="shared" si="39"/>
        <v>0.45063291139240708</v>
      </c>
      <c r="I608" s="17">
        <f t="shared" si="40"/>
        <v>0.3125</v>
      </c>
      <c r="J608" s="349" t="str">
        <f t="shared" si="41"/>
        <v>entry12_</v>
      </c>
      <c r="AA608" s="155">
        <v>44670</v>
      </c>
      <c r="AB608" s="12">
        <v>24.52</v>
      </c>
      <c r="AC608" s="155">
        <v>44642</v>
      </c>
      <c r="AD608">
        <v>37.711546334132002</v>
      </c>
      <c r="AE608" s="15"/>
      <c r="AG608" s="15"/>
    </row>
    <row r="609" spans="1:33">
      <c r="A609" t="s">
        <v>49101</v>
      </c>
      <c r="B609">
        <v>38</v>
      </c>
      <c r="C609">
        <v>13</v>
      </c>
      <c r="D609">
        <v>-6.57483920001558</v>
      </c>
      <c r="E609">
        <v>5.3751607999843998</v>
      </c>
      <c r="F609">
        <v>-11.9499999999999</v>
      </c>
      <c r="G609" s="12">
        <f t="shared" si="38"/>
        <v>-0.55019574895528323</v>
      </c>
      <c r="H609" s="12">
        <f t="shared" si="39"/>
        <v>0.44980425104472344</v>
      </c>
      <c r="I609" s="17">
        <f t="shared" si="40"/>
        <v>0.34210526315789475</v>
      </c>
      <c r="J609" s="349" t="str">
        <f t="shared" si="41"/>
        <v>entry11_</v>
      </c>
      <c r="AA609" s="155">
        <v>44671</v>
      </c>
      <c r="AB609" s="12">
        <v>24.52</v>
      </c>
      <c r="AC609" s="155">
        <v>44643</v>
      </c>
      <c r="AD609">
        <v>37.721546334132</v>
      </c>
      <c r="AE609" s="15"/>
      <c r="AG609" s="15"/>
    </row>
    <row r="610" spans="1:33">
      <c r="A610" t="s">
        <v>49149</v>
      </c>
      <c r="B610">
        <v>16</v>
      </c>
      <c r="C610">
        <v>6</v>
      </c>
      <c r="D610">
        <v>-2.1779420897554602</v>
      </c>
      <c r="E610">
        <v>1.78000000000002</v>
      </c>
      <c r="F610">
        <v>-3.95794208975548</v>
      </c>
      <c r="G610" s="12">
        <f t="shared" si="38"/>
        <v>-0.55027133807559392</v>
      </c>
      <c r="H610" s="12">
        <f t="shared" si="39"/>
        <v>0.44972866192440619</v>
      </c>
      <c r="I610" s="17">
        <f t="shared" si="40"/>
        <v>0.375</v>
      </c>
      <c r="J610" s="349" t="str">
        <f t="shared" si="41"/>
        <v>entry12_</v>
      </c>
      <c r="AA610" s="155">
        <v>44672</v>
      </c>
      <c r="AB610" s="12">
        <v>24.52</v>
      </c>
      <c r="AC610" s="155">
        <v>44644</v>
      </c>
      <c r="AD610">
        <v>37.651546334132</v>
      </c>
      <c r="AE610" s="15"/>
      <c r="AG610" s="15"/>
    </row>
    <row r="611" spans="1:33">
      <c r="A611" t="s">
        <v>49537</v>
      </c>
      <c r="B611">
        <v>102</v>
      </c>
      <c r="C611">
        <v>54</v>
      </c>
      <c r="D611">
        <v>-9.6488111981202902</v>
      </c>
      <c r="E611">
        <v>4.3699999999999797</v>
      </c>
      <c r="F611">
        <v>-17.5199999999999</v>
      </c>
      <c r="G611" s="12">
        <f t="shared" si="38"/>
        <v>-0.55073123276942615</v>
      </c>
      <c r="H611" s="12">
        <f t="shared" si="39"/>
        <v>0.24942922374429249</v>
      </c>
      <c r="I611" s="17">
        <f t="shared" si="40"/>
        <v>0.52941176470588236</v>
      </c>
      <c r="J611" s="349" t="str">
        <f t="shared" si="41"/>
        <v>entry7_</v>
      </c>
      <c r="AA611" s="155">
        <v>44673</v>
      </c>
      <c r="AB611" s="12">
        <v>24.52</v>
      </c>
      <c r="AC611" s="155">
        <v>44645</v>
      </c>
      <c r="AD611">
        <v>37.491546334132003</v>
      </c>
      <c r="AE611" s="15"/>
      <c r="AG611" s="15"/>
    </row>
    <row r="612" spans="1:33">
      <c r="A612" t="s">
        <v>49322</v>
      </c>
      <c r="B612">
        <v>77</v>
      </c>
      <c r="C612">
        <v>34</v>
      </c>
      <c r="D612">
        <v>-16.422093499540601</v>
      </c>
      <c r="E612">
        <v>1.7899999999999801</v>
      </c>
      <c r="F612">
        <v>-29.209999999999901</v>
      </c>
      <c r="G612" s="12">
        <f t="shared" si="38"/>
        <v>-0.56220792535229913</v>
      </c>
      <c r="H612" s="12">
        <f t="shared" si="39"/>
        <v>6.1280383430331604E-2</v>
      </c>
      <c r="I612" s="17">
        <f t="shared" si="40"/>
        <v>0.44155844155844154</v>
      </c>
      <c r="J612" s="349" t="str">
        <f t="shared" si="41"/>
        <v>entry16_</v>
      </c>
      <c r="AA612" s="155">
        <v>44676</v>
      </c>
      <c r="AB612" s="12">
        <v>24.52</v>
      </c>
      <c r="AC612" s="155">
        <v>44648</v>
      </c>
      <c r="AD612">
        <v>37.481546334131998</v>
      </c>
      <c r="AE612" s="15"/>
      <c r="AG612" s="15"/>
    </row>
    <row r="613" spans="1:33">
      <c r="A613" t="s">
        <v>49293</v>
      </c>
      <c r="B613">
        <v>46</v>
      </c>
      <c r="C613">
        <v>14</v>
      </c>
      <c r="D613">
        <v>-3.7822122331958901</v>
      </c>
      <c r="E613">
        <v>2.8800000000000101</v>
      </c>
      <c r="F613">
        <v>-6.7133293799594602</v>
      </c>
      <c r="G613" s="12">
        <f t="shared" si="38"/>
        <v>-0.56338844992270132</v>
      </c>
      <c r="H613" s="12">
        <f t="shared" si="39"/>
        <v>0.42899727348360817</v>
      </c>
      <c r="I613" s="17">
        <f t="shared" si="40"/>
        <v>0.30434782608695654</v>
      </c>
      <c r="J613" s="349" t="str">
        <f t="shared" si="41"/>
        <v>entry15_</v>
      </c>
      <c r="AA613" s="155">
        <v>44677</v>
      </c>
      <c r="AB613" s="12">
        <v>24.52</v>
      </c>
      <c r="AC613" s="155">
        <v>44649</v>
      </c>
      <c r="AD613">
        <v>37.461546334132002</v>
      </c>
      <c r="AE613" s="15"/>
      <c r="AG613" s="15"/>
    </row>
    <row r="614" spans="1:33">
      <c r="A614" t="s">
        <v>49294</v>
      </c>
      <c r="B614">
        <v>46</v>
      </c>
      <c r="C614">
        <v>14</v>
      </c>
      <c r="D614">
        <v>-3.7822122331958901</v>
      </c>
      <c r="E614">
        <v>2.8800000000000101</v>
      </c>
      <c r="F614">
        <v>-6.7133293799594602</v>
      </c>
      <c r="G614" s="12">
        <f t="shared" si="38"/>
        <v>-0.56338844992270132</v>
      </c>
      <c r="H614" s="12">
        <f t="shared" si="39"/>
        <v>0.42899727348360817</v>
      </c>
      <c r="I614" s="17">
        <f t="shared" si="40"/>
        <v>0.30434782608695654</v>
      </c>
      <c r="J614" s="349" t="str">
        <f t="shared" si="41"/>
        <v>entry15_</v>
      </c>
      <c r="AA614" s="155">
        <v>44678</v>
      </c>
      <c r="AB614" s="12">
        <v>24.52</v>
      </c>
      <c r="AC614" s="155">
        <v>44650</v>
      </c>
      <c r="AD614">
        <v>37.361546334132001</v>
      </c>
      <c r="AE614" s="15"/>
      <c r="AG614" s="15"/>
    </row>
    <row r="615" spans="1:33">
      <c r="A615" t="s">
        <v>49242</v>
      </c>
      <c r="B615">
        <v>21</v>
      </c>
      <c r="C615">
        <v>10</v>
      </c>
      <c r="D615">
        <v>-8.6800000000000104</v>
      </c>
      <c r="E615">
        <v>1.24999999999998</v>
      </c>
      <c r="F615">
        <v>-15.3599999999999</v>
      </c>
      <c r="G615" s="12">
        <f t="shared" si="38"/>
        <v>-0.56510416666667107</v>
      </c>
      <c r="H615" s="12">
        <f t="shared" si="39"/>
        <v>8.1380208333332565E-2</v>
      </c>
      <c r="I615" s="17">
        <f t="shared" si="40"/>
        <v>0.47619047619047616</v>
      </c>
      <c r="J615" s="349" t="str">
        <f t="shared" si="41"/>
        <v>entry14_</v>
      </c>
      <c r="AA615" s="155">
        <v>44679</v>
      </c>
      <c r="AB615" s="12">
        <v>24.52</v>
      </c>
      <c r="AC615" s="155">
        <v>44651</v>
      </c>
      <c r="AD615">
        <v>37.331546334132</v>
      </c>
      <c r="AE615" s="15"/>
      <c r="AG615" s="15"/>
    </row>
    <row r="616" spans="1:33">
      <c r="A616" t="s">
        <v>49097</v>
      </c>
      <c r="B616">
        <v>38</v>
      </c>
      <c r="C616">
        <v>13</v>
      </c>
      <c r="D616">
        <v>-6.7548392000155797</v>
      </c>
      <c r="E616">
        <v>5.1951607999844098</v>
      </c>
      <c r="F616">
        <v>-11.9499999999999</v>
      </c>
      <c r="G616" s="12">
        <f t="shared" si="38"/>
        <v>-0.5652585104615595</v>
      </c>
      <c r="H616" s="12">
        <f t="shared" si="39"/>
        <v>0.43474148953844799</v>
      </c>
      <c r="I616" s="17">
        <f t="shared" si="40"/>
        <v>0.34210526315789475</v>
      </c>
      <c r="J616" s="349" t="str">
        <f t="shared" si="41"/>
        <v>entry11_</v>
      </c>
      <c r="AA616" s="155">
        <v>44680</v>
      </c>
      <c r="AB616" s="12">
        <v>24.52</v>
      </c>
      <c r="AC616" s="155">
        <v>44652</v>
      </c>
      <c r="AD616">
        <v>37.321546334132002</v>
      </c>
      <c r="AE616" s="15"/>
      <c r="AG616" s="15"/>
    </row>
    <row r="617" spans="1:33">
      <c r="A617" t="s">
        <v>45251</v>
      </c>
      <c r="B617">
        <v>72</v>
      </c>
      <c r="C617">
        <v>30</v>
      </c>
      <c r="D617">
        <v>-7.2330312868814097</v>
      </c>
      <c r="E617">
        <v>0.399999999999959</v>
      </c>
      <c r="F617">
        <v>-12.63</v>
      </c>
      <c r="G617" s="12">
        <f t="shared" si="38"/>
        <v>-0.57268656269844886</v>
      </c>
      <c r="H617" s="12">
        <f t="shared" si="39"/>
        <v>3.1670625494850273E-2</v>
      </c>
      <c r="I617" s="17">
        <f t="shared" si="40"/>
        <v>0.41666666666666669</v>
      </c>
      <c r="J617" s="349" t="str">
        <f t="shared" si="41"/>
        <v>entry2_</v>
      </c>
      <c r="AA617" s="155">
        <v>44683</v>
      </c>
      <c r="AB617" s="12">
        <v>24.52</v>
      </c>
      <c r="AC617" s="155">
        <v>44655</v>
      </c>
      <c r="AD617">
        <v>37.361546334132001</v>
      </c>
      <c r="AE617" s="15"/>
      <c r="AG617" s="15"/>
    </row>
    <row r="618" spans="1:33">
      <c r="A618" t="s">
        <v>49276</v>
      </c>
      <c r="B618">
        <v>46</v>
      </c>
      <c r="C618">
        <v>21</v>
      </c>
      <c r="D618">
        <v>-10.9888828532363</v>
      </c>
      <c r="E618">
        <v>3.3199999999999799</v>
      </c>
      <c r="F618">
        <v>-18.779999999999799</v>
      </c>
      <c r="G618" s="12">
        <f t="shared" si="38"/>
        <v>-0.585137532121215</v>
      </c>
      <c r="H618" s="12">
        <f t="shared" si="39"/>
        <v>0.176783812566561</v>
      </c>
      <c r="I618" s="17">
        <f t="shared" si="40"/>
        <v>0.45652173913043476</v>
      </c>
      <c r="J618" s="349" t="str">
        <f t="shared" si="41"/>
        <v>entry15_</v>
      </c>
      <c r="AA618" s="155">
        <v>44684</v>
      </c>
      <c r="AB618" s="12">
        <v>24.52</v>
      </c>
      <c r="AC618" s="155">
        <v>44656</v>
      </c>
      <c r="AD618">
        <v>37.311546334131997</v>
      </c>
      <c r="AE618" s="15"/>
      <c r="AG618" s="15"/>
    </row>
    <row r="619" spans="1:33">
      <c r="A619" t="s">
        <v>49351</v>
      </c>
      <c r="B619">
        <v>77</v>
      </c>
      <c r="C619">
        <v>26</v>
      </c>
      <c r="D619">
        <v>-4.7736507195778604</v>
      </c>
      <c r="E619">
        <v>0.66000000000001102</v>
      </c>
      <c r="F619">
        <v>-8.1099999999999799</v>
      </c>
      <c r="G619" s="12">
        <f t="shared" si="38"/>
        <v>-0.58861291240171054</v>
      </c>
      <c r="H619" s="12">
        <f t="shared" si="39"/>
        <v>8.1381011097412165E-2</v>
      </c>
      <c r="I619" s="17">
        <f t="shared" si="40"/>
        <v>0.33766233766233766</v>
      </c>
      <c r="J619" s="349" t="str">
        <f t="shared" si="41"/>
        <v>entry16_</v>
      </c>
      <c r="AA619" s="155">
        <v>44685</v>
      </c>
      <c r="AB619" s="12">
        <v>24.52</v>
      </c>
      <c r="AC619" s="155">
        <v>44657</v>
      </c>
      <c r="AD619">
        <v>37.281546334132003</v>
      </c>
      <c r="AE619" s="15"/>
      <c r="AG619" s="15"/>
    </row>
    <row r="620" spans="1:33">
      <c r="A620" t="s">
        <v>49460</v>
      </c>
      <c r="B620">
        <v>188</v>
      </c>
      <c r="C620">
        <v>75</v>
      </c>
      <c r="D620">
        <v>-16.122533102301599</v>
      </c>
      <c r="E620">
        <v>11.157242998617599</v>
      </c>
      <c r="F620">
        <v>-27.2797761009193</v>
      </c>
      <c r="G620" s="12">
        <f t="shared" si="38"/>
        <v>-0.59100679722068128</v>
      </c>
      <c r="H620" s="12">
        <f t="shared" si="39"/>
        <v>0.40899320277931506</v>
      </c>
      <c r="I620" s="17">
        <f t="shared" si="40"/>
        <v>0.39893617021276595</v>
      </c>
      <c r="J620" s="349" t="str">
        <f t="shared" si="41"/>
        <v>entry30_</v>
      </c>
      <c r="AA620" s="155">
        <v>44687</v>
      </c>
      <c r="AB620" s="12">
        <v>24.52</v>
      </c>
      <c r="AC620" s="155">
        <v>44658</v>
      </c>
      <c r="AD620">
        <v>37.291546334132001</v>
      </c>
      <c r="AE620" s="15"/>
      <c r="AG620" s="15"/>
    </row>
    <row r="621" spans="1:33">
      <c r="A621" t="s">
        <v>49615</v>
      </c>
      <c r="B621">
        <v>100</v>
      </c>
      <c r="C621">
        <v>27</v>
      </c>
      <c r="D621">
        <v>-4.37843917760891</v>
      </c>
      <c r="E621">
        <v>2.5559232818481701</v>
      </c>
      <c r="F621">
        <v>-7.39293347217611</v>
      </c>
      <c r="G621" s="12">
        <f t="shared" si="38"/>
        <v>-0.59224652759118046</v>
      </c>
      <c r="H621" s="12">
        <f t="shared" si="39"/>
        <v>0.3457251835780194</v>
      </c>
      <c r="I621" s="17">
        <f t="shared" si="40"/>
        <v>0.27</v>
      </c>
      <c r="J621" s="349" t="str">
        <f t="shared" si="41"/>
        <v>entry9_</v>
      </c>
      <c r="AA621" s="155">
        <v>44690</v>
      </c>
      <c r="AB621" s="12">
        <v>24.52</v>
      </c>
      <c r="AC621" s="155">
        <v>44659</v>
      </c>
      <c r="AD621">
        <v>37.431546334132001</v>
      </c>
      <c r="AE621" s="15"/>
      <c r="AG621" s="15"/>
    </row>
    <row r="622" spans="1:33">
      <c r="A622" t="s">
        <v>49357</v>
      </c>
      <c r="B622">
        <v>77</v>
      </c>
      <c r="C622">
        <v>26</v>
      </c>
      <c r="D622">
        <v>-4.8130714120531799</v>
      </c>
      <c r="E622">
        <v>0.66000000000001102</v>
      </c>
      <c r="F622">
        <v>-8.1099999999999799</v>
      </c>
      <c r="G622" s="12">
        <f t="shared" si="38"/>
        <v>-0.59347366363171294</v>
      </c>
      <c r="H622" s="12">
        <f t="shared" si="39"/>
        <v>8.1381011097412165E-2</v>
      </c>
      <c r="I622" s="17">
        <f t="shared" si="40"/>
        <v>0.33766233766233766</v>
      </c>
      <c r="J622" s="349" t="str">
        <f t="shared" si="41"/>
        <v>entry16_</v>
      </c>
      <c r="AA622" s="155">
        <v>44691</v>
      </c>
      <c r="AB622" s="12">
        <v>24.52</v>
      </c>
      <c r="AC622" s="155">
        <v>44662</v>
      </c>
      <c r="AD622">
        <v>37.381546334131997</v>
      </c>
      <c r="AE622" s="15"/>
      <c r="AG622" s="15"/>
    </row>
    <row r="623" spans="1:33">
      <c r="A623" t="s">
        <v>49358</v>
      </c>
      <c r="B623">
        <v>77</v>
      </c>
      <c r="C623">
        <v>26</v>
      </c>
      <c r="D623">
        <v>-4.8130714120531799</v>
      </c>
      <c r="E623">
        <v>0.66000000000001102</v>
      </c>
      <c r="F623">
        <v>-8.1099999999999799</v>
      </c>
      <c r="G623" s="12">
        <f t="shared" si="38"/>
        <v>-0.59347366363171294</v>
      </c>
      <c r="H623" s="12">
        <f t="shared" si="39"/>
        <v>8.1381011097412165E-2</v>
      </c>
      <c r="I623" s="17">
        <f t="shared" si="40"/>
        <v>0.33766233766233766</v>
      </c>
      <c r="J623" s="349" t="str">
        <f t="shared" si="41"/>
        <v>entry16_</v>
      </c>
      <c r="AA623" s="155">
        <v>44692</v>
      </c>
      <c r="AB623" s="12">
        <v>24.52</v>
      </c>
      <c r="AC623" s="155">
        <v>44663</v>
      </c>
      <c r="AD623">
        <v>37.301546334131999</v>
      </c>
      <c r="AE623" s="15"/>
      <c r="AG623" s="15"/>
    </row>
    <row r="624" spans="1:33">
      <c r="A624" t="s">
        <v>49341</v>
      </c>
      <c r="B624">
        <v>77</v>
      </c>
      <c r="C624">
        <v>24</v>
      </c>
      <c r="D624">
        <v>-6.1053573639889098</v>
      </c>
      <c r="E624">
        <v>0.390000000000011</v>
      </c>
      <c r="F624">
        <v>-10.069999999999901</v>
      </c>
      <c r="G624" s="12">
        <f t="shared" si="38"/>
        <v>-0.60629169453713705</v>
      </c>
      <c r="H624" s="12">
        <f t="shared" si="39"/>
        <v>3.8728897715989558E-2</v>
      </c>
      <c r="I624" s="17">
        <f t="shared" si="40"/>
        <v>0.31168831168831168</v>
      </c>
      <c r="J624" s="349" t="str">
        <f t="shared" si="41"/>
        <v>entry16_</v>
      </c>
      <c r="AA624" s="155">
        <v>44693</v>
      </c>
      <c r="AB624" s="12">
        <v>24.52</v>
      </c>
      <c r="AC624" s="155">
        <v>44664</v>
      </c>
      <c r="AD624">
        <v>37.421546334132003</v>
      </c>
      <c r="AE624" s="15"/>
      <c r="AG624" s="15"/>
    </row>
    <row r="625" spans="1:33">
      <c r="A625" t="s">
        <v>49342</v>
      </c>
      <c r="B625">
        <v>77</v>
      </c>
      <c r="C625">
        <v>24</v>
      </c>
      <c r="D625">
        <v>-6.1053573639889098</v>
      </c>
      <c r="E625">
        <v>0.390000000000011</v>
      </c>
      <c r="F625">
        <v>-10.069999999999901</v>
      </c>
      <c r="G625" s="12">
        <f t="shared" si="38"/>
        <v>-0.60629169453713705</v>
      </c>
      <c r="H625" s="12">
        <f t="shared" si="39"/>
        <v>3.8728897715989558E-2</v>
      </c>
      <c r="I625" s="17">
        <f t="shared" si="40"/>
        <v>0.31168831168831168</v>
      </c>
      <c r="J625" s="349" t="str">
        <f t="shared" si="41"/>
        <v>entry16_</v>
      </c>
      <c r="AA625" s="155">
        <v>44694</v>
      </c>
      <c r="AB625" s="12">
        <v>24.52</v>
      </c>
      <c r="AC625" s="155">
        <v>44665</v>
      </c>
      <c r="AD625">
        <v>37.311546334131997</v>
      </c>
      <c r="AE625" s="15"/>
      <c r="AG625" s="15"/>
    </row>
    <row r="626" spans="1:33">
      <c r="A626" t="s">
        <v>49352</v>
      </c>
      <c r="B626">
        <v>77</v>
      </c>
      <c r="C626">
        <v>26</v>
      </c>
      <c r="D626">
        <v>-5.1436507195778596</v>
      </c>
      <c r="E626">
        <v>0.66000000000001102</v>
      </c>
      <c r="F626">
        <v>-8.1099999999999799</v>
      </c>
      <c r="G626" s="12">
        <f t="shared" si="38"/>
        <v>-0.634235600441168</v>
      </c>
      <c r="H626" s="12">
        <f t="shared" si="39"/>
        <v>8.1381011097412165E-2</v>
      </c>
      <c r="I626" s="17">
        <f t="shared" si="40"/>
        <v>0.33766233766233766</v>
      </c>
      <c r="J626" s="349" t="str">
        <f t="shared" si="41"/>
        <v>entry16_</v>
      </c>
      <c r="AA626" s="155">
        <v>44697</v>
      </c>
      <c r="AB626" s="12">
        <v>24.52</v>
      </c>
      <c r="AC626" s="155">
        <v>44666</v>
      </c>
      <c r="AD626">
        <v>37.201546334131997</v>
      </c>
      <c r="AE626" s="15"/>
      <c r="AG626" s="15"/>
    </row>
    <row r="627" spans="1:33">
      <c r="A627" t="s">
        <v>49321</v>
      </c>
      <c r="B627">
        <v>77</v>
      </c>
      <c r="C627">
        <v>33</v>
      </c>
      <c r="D627">
        <v>-17.6220934995407</v>
      </c>
      <c r="E627">
        <v>1.7899999999999801</v>
      </c>
      <c r="F627">
        <v>-27.779999999999902</v>
      </c>
      <c r="G627" s="12">
        <f t="shared" si="38"/>
        <v>-0.63434461841399437</v>
      </c>
      <c r="H627" s="12">
        <f t="shared" si="39"/>
        <v>6.4434845212382519E-2</v>
      </c>
      <c r="I627" s="17">
        <f t="shared" si="40"/>
        <v>0.42857142857142855</v>
      </c>
      <c r="J627" s="349" t="str">
        <f t="shared" si="41"/>
        <v>entry16_</v>
      </c>
      <c r="AA627" s="155">
        <v>44698</v>
      </c>
      <c r="AB627" s="12">
        <v>24.52</v>
      </c>
      <c r="AC627" s="155">
        <v>44669</v>
      </c>
      <c r="AD627">
        <v>37.231546334131998</v>
      </c>
      <c r="AE627" s="15"/>
      <c r="AG627" s="15"/>
    </row>
    <row r="628" spans="1:33">
      <c r="A628" t="s">
        <v>49439</v>
      </c>
      <c r="B628">
        <v>188</v>
      </c>
      <c r="C628">
        <v>90</v>
      </c>
      <c r="D628">
        <v>-16.899177409539199</v>
      </c>
      <c r="E628">
        <v>9.7184691492422708</v>
      </c>
      <c r="F628">
        <v>-26.617646558781399</v>
      </c>
      <c r="G628" s="12">
        <f t="shared" si="38"/>
        <v>-0.63488623504785435</v>
      </c>
      <c r="H628" s="12">
        <f t="shared" si="39"/>
        <v>0.36511376495214831</v>
      </c>
      <c r="I628" s="17">
        <f t="shared" si="40"/>
        <v>0.47872340425531917</v>
      </c>
      <c r="J628" s="349" t="str">
        <f t="shared" si="41"/>
        <v>entry30_</v>
      </c>
      <c r="AA628" s="155">
        <v>44699</v>
      </c>
      <c r="AB628" s="12">
        <v>24.52</v>
      </c>
      <c r="AC628" s="155">
        <v>44670</v>
      </c>
      <c r="AD628">
        <v>37.261546334131999</v>
      </c>
      <c r="AE628" s="15"/>
      <c r="AG628" s="15"/>
    </row>
    <row r="629" spans="1:33">
      <c r="A629" t="s">
        <v>49274</v>
      </c>
      <c r="B629">
        <v>46</v>
      </c>
      <c r="C629">
        <v>23</v>
      </c>
      <c r="D629">
        <v>-12.7988828532363</v>
      </c>
      <c r="E629">
        <v>3.7699999999999898</v>
      </c>
      <c r="F629">
        <v>-20.149999999999899</v>
      </c>
      <c r="G629" s="12">
        <f t="shared" si="38"/>
        <v>-0.63518029048319424</v>
      </c>
      <c r="H629" s="12">
        <f t="shared" si="39"/>
        <v>0.18709677419354881</v>
      </c>
      <c r="I629" s="17">
        <f t="shared" si="40"/>
        <v>0.5</v>
      </c>
      <c r="J629" s="349" t="str">
        <f t="shared" si="41"/>
        <v>entry15_</v>
      </c>
      <c r="AA629" s="155">
        <v>44700</v>
      </c>
      <c r="AB629" s="12">
        <v>24.52</v>
      </c>
      <c r="AC629" s="155">
        <v>44671</v>
      </c>
      <c r="AD629">
        <v>37.211546334132002</v>
      </c>
      <c r="AE629" s="15"/>
      <c r="AG629" s="15"/>
    </row>
    <row r="630" spans="1:33">
      <c r="A630" t="s">
        <v>49131</v>
      </c>
      <c r="B630">
        <v>16</v>
      </c>
      <c r="C630">
        <v>4</v>
      </c>
      <c r="D630">
        <v>-2.45999999999998</v>
      </c>
      <c r="E630">
        <v>1.4</v>
      </c>
      <c r="F630">
        <v>-3.8599999999999799</v>
      </c>
      <c r="G630" s="12">
        <f t="shared" si="38"/>
        <v>-0.63730569948186344</v>
      </c>
      <c r="H630" s="12">
        <f t="shared" si="39"/>
        <v>0.36269430051813656</v>
      </c>
      <c r="I630" s="17">
        <f t="shared" si="40"/>
        <v>0.25</v>
      </c>
      <c r="J630" s="349" t="str">
        <f t="shared" si="41"/>
        <v>entry12_</v>
      </c>
      <c r="AA630" s="155">
        <v>44704</v>
      </c>
      <c r="AB630" s="12">
        <v>24.52</v>
      </c>
      <c r="AC630" s="155">
        <v>44672</v>
      </c>
      <c r="AD630">
        <v>37.191546334131999</v>
      </c>
      <c r="AE630" s="15"/>
      <c r="AG630" s="15"/>
    </row>
    <row r="631" spans="1:33">
      <c r="A631" t="s">
        <v>49175</v>
      </c>
      <c r="B631">
        <v>38</v>
      </c>
      <c r="C631">
        <v>17</v>
      </c>
      <c r="D631">
        <v>-7.48</v>
      </c>
      <c r="E631">
        <v>1.98999999999997</v>
      </c>
      <c r="F631">
        <v>-11.579999999999901</v>
      </c>
      <c r="G631" s="12">
        <f t="shared" si="38"/>
        <v>-0.64594127806563595</v>
      </c>
      <c r="H631" s="12">
        <f t="shared" si="39"/>
        <v>0.17184801381692463</v>
      </c>
      <c r="I631" s="17">
        <f t="shared" si="40"/>
        <v>0.44736842105263158</v>
      </c>
      <c r="J631" s="349" t="str">
        <f t="shared" si="41"/>
        <v>entry13_</v>
      </c>
      <c r="AA631" s="155">
        <v>44705</v>
      </c>
      <c r="AB631" s="12">
        <v>24.68</v>
      </c>
      <c r="AC631" s="155">
        <v>44673</v>
      </c>
      <c r="AD631">
        <v>37.201546334131997</v>
      </c>
      <c r="AE631" s="15"/>
      <c r="AG631" s="15"/>
    </row>
    <row r="632" spans="1:33">
      <c r="A632" t="s">
        <v>45245</v>
      </c>
      <c r="B632">
        <v>72</v>
      </c>
      <c r="C632">
        <v>30</v>
      </c>
      <c r="D632">
        <v>-9.3756726549207006</v>
      </c>
      <c r="E632">
        <v>0</v>
      </c>
      <c r="F632">
        <v>-14.42</v>
      </c>
      <c r="G632" s="12">
        <f t="shared" si="38"/>
        <v>-0.650185343614473</v>
      </c>
      <c r="H632" s="12">
        <f t="shared" si="39"/>
        <v>0</v>
      </c>
      <c r="I632" s="17">
        <f t="shared" si="40"/>
        <v>0.41666666666666669</v>
      </c>
      <c r="J632" s="349" t="str">
        <f t="shared" si="41"/>
        <v>entry2_</v>
      </c>
      <c r="AA632" s="155">
        <v>44706</v>
      </c>
      <c r="AB632" s="12">
        <v>24.65</v>
      </c>
      <c r="AC632" s="155">
        <v>44676</v>
      </c>
      <c r="AD632">
        <v>37.151546334132</v>
      </c>
      <c r="AE632" s="15"/>
      <c r="AG632" s="15"/>
    </row>
    <row r="633" spans="1:33">
      <c r="A633" t="s">
        <v>49154</v>
      </c>
      <c r="B633">
        <v>16</v>
      </c>
      <c r="C633">
        <v>6</v>
      </c>
      <c r="D633">
        <v>-3.3275596560361902</v>
      </c>
      <c r="E633">
        <v>1.78000000000002</v>
      </c>
      <c r="F633">
        <v>-5.1075596560362104</v>
      </c>
      <c r="G633" s="12">
        <f t="shared" si="38"/>
        <v>-0.65149697313933819</v>
      </c>
      <c r="H633" s="12">
        <f t="shared" si="39"/>
        <v>0.34850302686066181</v>
      </c>
      <c r="I633" s="17">
        <f t="shared" si="40"/>
        <v>0.375</v>
      </c>
      <c r="J633" s="349" t="str">
        <f t="shared" si="41"/>
        <v>entry12_</v>
      </c>
      <c r="AA633" s="155">
        <v>44707</v>
      </c>
      <c r="AB633" s="12">
        <v>24.63</v>
      </c>
      <c r="AC633" s="155">
        <v>44677</v>
      </c>
      <c r="AD633">
        <v>37.151546334132</v>
      </c>
      <c r="AE633" s="15"/>
      <c r="AG633" s="15"/>
    </row>
    <row r="634" spans="1:33">
      <c r="A634" t="s">
        <v>49158</v>
      </c>
      <c r="B634">
        <v>16</v>
      </c>
      <c r="C634">
        <v>6</v>
      </c>
      <c r="D634">
        <v>-3.3275596560361902</v>
      </c>
      <c r="E634">
        <v>1.78000000000002</v>
      </c>
      <c r="F634">
        <v>-5.1075596560362104</v>
      </c>
      <c r="G634" s="12">
        <f t="shared" si="38"/>
        <v>-0.65149697313933819</v>
      </c>
      <c r="H634" s="12">
        <f t="shared" si="39"/>
        <v>0.34850302686066181</v>
      </c>
      <c r="I634" s="17">
        <f t="shared" si="40"/>
        <v>0.375</v>
      </c>
      <c r="J634" s="349" t="str">
        <f t="shared" si="41"/>
        <v>entry12_</v>
      </c>
      <c r="AA634" s="155">
        <v>44711</v>
      </c>
      <c r="AB634" s="12">
        <v>24.63</v>
      </c>
      <c r="AC634" s="155">
        <v>44678</v>
      </c>
      <c r="AD634">
        <v>37.151546334132</v>
      </c>
      <c r="AE634" s="15"/>
      <c r="AG634" s="15"/>
    </row>
    <row r="635" spans="1:33">
      <c r="A635" t="s">
        <v>49273</v>
      </c>
      <c r="B635">
        <v>46</v>
      </c>
      <c r="C635">
        <v>23</v>
      </c>
      <c r="D635">
        <v>-12.5188828532364</v>
      </c>
      <c r="E635">
        <v>2.76999999999998</v>
      </c>
      <c r="F635">
        <v>-18.9299999999999</v>
      </c>
      <c r="G635" s="12">
        <f t="shared" si="38"/>
        <v>-0.66132503186669134</v>
      </c>
      <c r="H635" s="12">
        <f t="shared" si="39"/>
        <v>0.1463285789751714</v>
      </c>
      <c r="I635" s="17">
        <f t="shared" si="40"/>
        <v>0.5</v>
      </c>
      <c r="J635" s="349" t="str">
        <f t="shared" si="41"/>
        <v>entry15_</v>
      </c>
      <c r="AA635" s="155">
        <v>44712</v>
      </c>
      <c r="AB635" s="12">
        <v>24.73</v>
      </c>
      <c r="AC635" s="155">
        <v>44679</v>
      </c>
      <c r="AD635">
        <v>37.161546334131998</v>
      </c>
      <c r="AE635" s="15"/>
      <c r="AG635" s="15"/>
    </row>
    <row r="636" spans="1:33">
      <c r="A636" t="s">
        <v>45246</v>
      </c>
      <c r="B636">
        <v>72</v>
      </c>
      <c r="C636">
        <v>30</v>
      </c>
      <c r="D636">
        <v>-10.105672654920699</v>
      </c>
      <c r="E636">
        <v>0</v>
      </c>
      <c r="F636">
        <v>-15.15</v>
      </c>
      <c r="G636" s="12">
        <f t="shared" si="38"/>
        <v>-0.66704109933469957</v>
      </c>
      <c r="H636" s="12">
        <f t="shared" si="39"/>
        <v>0</v>
      </c>
      <c r="I636" s="17">
        <f t="shared" si="40"/>
        <v>0.41666666666666669</v>
      </c>
      <c r="J636" s="349" t="str">
        <f t="shared" si="41"/>
        <v>entry2_</v>
      </c>
      <c r="AA636" s="155">
        <v>44714</v>
      </c>
      <c r="AB636" s="12">
        <v>24.41</v>
      </c>
      <c r="AC636" s="155">
        <v>44680</v>
      </c>
      <c r="AD636">
        <v>37.731546334131998</v>
      </c>
      <c r="AE636" s="15"/>
      <c r="AG636" s="15"/>
    </row>
    <row r="637" spans="1:33">
      <c r="A637" t="s">
        <v>49459</v>
      </c>
      <c r="B637">
        <v>188</v>
      </c>
      <c r="C637">
        <v>70</v>
      </c>
      <c r="D637">
        <v>-19.671212830641402</v>
      </c>
      <c r="E637">
        <v>9.7672429986176699</v>
      </c>
      <c r="F637">
        <v>-29.438455829259102</v>
      </c>
      <c r="G637" s="12">
        <f t="shared" si="38"/>
        <v>-0.66821483248758029</v>
      </c>
      <c r="H637" s="12">
        <f t="shared" si="39"/>
        <v>0.33178516751241871</v>
      </c>
      <c r="I637" s="17">
        <f t="shared" si="40"/>
        <v>0.37234042553191488</v>
      </c>
      <c r="J637" s="349" t="str">
        <f t="shared" si="41"/>
        <v>entry30_</v>
      </c>
      <c r="AA637" s="155">
        <v>44715</v>
      </c>
      <c r="AB637" s="12">
        <v>24.41</v>
      </c>
      <c r="AC637" s="155">
        <v>44687</v>
      </c>
      <c r="AD637">
        <v>37.731546334131998</v>
      </c>
      <c r="AE637" s="15"/>
      <c r="AG637" s="15"/>
    </row>
    <row r="638" spans="1:33">
      <c r="A638" t="s">
        <v>49440</v>
      </c>
      <c r="B638">
        <v>188</v>
      </c>
      <c r="C638">
        <v>98</v>
      </c>
      <c r="D638">
        <v>-17.419177409539198</v>
      </c>
      <c r="E638">
        <v>8.55846914924226</v>
      </c>
      <c r="F638">
        <v>-25.977646558781402</v>
      </c>
      <c r="G638" s="12">
        <f t="shared" si="38"/>
        <v>-0.67054486133390223</v>
      </c>
      <c r="H638" s="12">
        <f t="shared" si="39"/>
        <v>0.32945513866609993</v>
      </c>
      <c r="I638" s="17">
        <f t="shared" si="40"/>
        <v>0.52127659574468088</v>
      </c>
      <c r="J638" s="349" t="str">
        <f t="shared" si="41"/>
        <v>entry30_</v>
      </c>
      <c r="AA638" s="155">
        <v>44719</v>
      </c>
      <c r="AB638" s="12">
        <v>24.41</v>
      </c>
      <c r="AC638" s="155">
        <v>44690</v>
      </c>
      <c r="AD638">
        <v>37.731546334131998</v>
      </c>
      <c r="AE638" s="15"/>
      <c r="AG638" s="15"/>
    </row>
    <row r="639" spans="1:33">
      <c r="A639" t="s">
        <v>45255</v>
      </c>
      <c r="B639">
        <v>72</v>
      </c>
      <c r="C639">
        <v>29</v>
      </c>
      <c r="D639">
        <v>-9.9837582031885699</v>
      </c>
      <c r="E639">
        <v>0.50999999999993795</v>
      </c>
      <c r="F639">
        <v>-14.8799999999999</v>
      </c>
      <c r="G639" s="12">
        <f t="shared" si="38"/>
        <v>-0.67095149214977401</v>
      </c>
      <c r="H639" s="12">
        <f t="shared" si="39"/>
        <v>3.427419354838316E-2</v>
      </c>
      <c r="I639" s="17">
        <f t="shared" si="40"/>
        <v>0.40277777777777779</v>
      </c>
      <c r="J639" s="349" t="str">
        <f t="shared" si="41"/>
        <v>entry2_</v>
      </c>
      <c r="AA639" s="155">
        <v>44720</v>
      </c>
      <c r="AB639" s="12">
        <v>24.41</v>
      </c>
      <c r="AC639" s="155">
        <v>44691</v>
      </c>
      <c r="AD639">
        <v>37.731546334131998</v>
      </c>
      <c r="AE639" s="15"/>
      <c r="AG639" s="15"/>
    </row>
    <row r="640" spans="1:33">
      <c r="A640" t="s">
        <v>49073</v>
      </c>
      <c r="B640">
        <v>72</v>
      </c>
      <c r="C640">
        <v>29</v>
      </c>
      <c r="D640">
        <v>-9.9837582031885699</v>
      </c>
      <c r="E640">
        <v>0.50999999999993795</v>
      </c>
      <c r="F640">
        <v>-14.8799999999999</v>
      </c>
      <c r="G640" s="12">
        <f t="shared" si="38"/>
        <v>-0.67095149214977401</v>
      </c>
      <c r="H640" s="12">
        <f t="shared" si="39"/>
        <v>3.427419354838316E-2</v>
      </c>
      <c r="I640" s="17">
        <f t="shared" si="40"/>
        <v>0.40277777777777779</v>
      </c>
      <c r="J640" s="349" t="str">
        <f t="shared" si="41"/>
        <v>entry2_</v>
      </c>
      <c r="AA640" s="155">
        <v>44721</v>
      </c>
      <c r="AB640" s="12">
        <v>24.41</v>
      </c>
      <c r="AC640" s="155">
        <v>44692</v>
      </c>
      <c r="AD640">
        <v>37.731546334131998</v>
      </c>
      <c r="AE640" s="15"/>
      <c r="AG640" s="15"/>
    </row>
    <row r="641" spans="1:33">
      <c r="A641" t="s">
        <v>49150</v>
      </c>
      <c r="B641">
        <v>16</v>
      </c>
      <c r="C641">
        <v>6</v>
      </c>
      <c r="D641">
        <v>-3.6675596560362198</v>
      </c>
      <c r="E641">
        <v>1.78000000000002</v>
      </c>
      <c r="F641">
        <v>-5.4475596560362396</v>
      </c>
      <c r="G641" s="12">
        <f t="shared" si="38"/>
        <v>-0.67324818590510205</v>
      </c>
      <c r="H641" s="12">
        <f t="shared" si="39"/>
        <v>0.32675181409489801</v>
      </c>
      <c r="I641" s="17">
        <f t="shared" si="40"/>
        <v>0.375</v>
      </c>
      <c r="J641" s="349" t="str">
        <f t="shared" si="41"/>
        <v>entry12_</v>
      </c>
      <c r="AA641" s="155">
        <v>44722</v>
      </c>
      <c r="AB641" s="12">
        <v>24.41</v>
      </c>
      <c r="AC641" s="155">
        <v>44693</v>
      </c>
      <c r="AD641">
        <v>37.731546334131998</v>
      </c>
      <c r="AE641" s="15"/>
      <c r="AG641" s="15"/>
    </row>
    <row r="642" spans="1:33">
      <c r="A642" t="s">
        <v>49355</v>
      </c>
      <c r="B642">
        <v>77</v>
      </c>
      <c r="C642">
        <v>24</v>
      </c>
      <c r="D642">
        <v>-6.0130714120531703</v>
      </c>
      <c r="E642">
        <v>0.66000000000001102</v>
      </c>
      <c r="F642">
        <v>-8.89980653144824</v>
      </c>
      <c r="G642" s="12">
        <f t="shared" ref="G642:G673" si="42">D642/ABS(F642)</f>
        <v>-0.67564068845827829</v>
      </c>
      <c r="H642" s="12">
        <f t="shared" ref="H642:H673" si="43">E642/ABS(F642)</f>
        <v>7.4158915440222628E-2</v>
      </c>
      <c r="I642" s="17">
        <f t="shared" ref="I642:I673" si="44">C642/B642</f>
        <v>0.31168831168831168</v>
      </c>
      <c r="J642" s="349" t="str">
        <f t="shared" ref="J642:J673" si="45">LEFT(A642,FIND("_",A642,6))</f>
        <v>entry16_</v>
      </c>
      <c r="AA642" s="155">
        <v>44725</v>
      </c>
      <c r="AB642" s="12">
        <v>24.41</v>
      </c>
      <c r="AC642" s="155">
        <v>44694</v>
      </c>
      <c r="AD642">
        <v>38.171546334132003</v>
      </c>
      <c r="AE642" s="15"/>
      <c r="AG642" s="15"/>
    </row>
    <row r="643" spans="1:33">
      <c r="A643" t="s">
        <v>49319</v>
      </c>
      <c r="B643">
        <v>77</v>
      </c>
      <c r="C643">
        <v>29</v>
      </c>
      <c r="D643">
        <v>-13.6220934995406</v>
      </c>
      <c r="E643">
        <v>2.7700000000000098</v>
      </c>
      <c r="F643">
        <v>-19.839975328034701</v>
      </c>
      <c r="G643" s="12">
        <f t="shared" si="42"/>
        <v>-0.6865983084309597</v>
      </c>
      <c r="H643" s="12">
        <f t="shared" si="43"/>
        <v>0.13961710910425809</v>
      </c>
      <c r="I643" s="17">
        <f t="shared" si="44"/>
        <v>0.37662337662337664</v>
      </c>
      <c r="J643" s="349" t="str">
        <f t="shared" si="45"/>
        <v>entry16_</v>
      </c>
      <c r="AA643" s="155">
        <v>44726</v>
      </c>
      <c r="AB643" s="12">
        <v>24.41</v>
      </c>
      <c r="AC643" s="155">
        <v>44697</v>
      </c>
      <c r="AD643">
        <v>38.501546334132001</v>
      </c>
      <c r="AE643" s="15"/>
      <c r="AG643" s="15"/>
    </row>
    <row r="644" spans="1:33">
      <c r="A644" t="s">
        <v>49271</v>
      </c>
      <c r="B644">
        <v>46</v>
      </c>
      <c r="C644">
        <v>22</v>
      </c>
      <c r="D644">
        <v>-15.163388511127801</v>
      </c>
      <c r="E644">
        <v>3.6999999999999802</v>
      </c>
      <c r="F644">
        <v>-22.029999999999902</v>
      </c>
      <c r="G644" s="12">
        <f t="shared" si="42"/>
        <v>-0.68830633277929498</v>
      </c>
      <c r="H644" s="12">
        <f t="shared" si="43"/>
        <v>0.16795279164775292</v>
      </c>
      <c r="I644" s="17">
        <f t="shared" si="44"/>
        <v>0.47826086956521741</v>
      </c>
      <c r="J644" s="349" t="str">
        <f t="shared" si="45"/>
        <v>entry15_</v>
      </c>
      <c r="AA644" s="155">
        <v>44727</v>
      </c>
      <c r="AB644" s="12">
        <v>24.41</v>
      </c>
      <c r="AC644" s="155">
        <v>44700</v>
      </c>
      <c r="AD644">
        <v>38.501546334132001</v>
      </c>
      <c r="AE644" s="15"/>
      <c r="AG644" s="15"/>
    </row>
    <row r="645" spans="1:33">
      <c r="A645" t="s">
        <v>49441</v>
      </c>
      <c r="B645">
        <v>188</v>
      </c>
      <c r="C645">
        <v>101</v>
      </c>
      <c r="D645">
        <v>-15.2526046806745</v>
      </c>
      <c r="E645">
        <v>1.92</v>
      </c>
      <c r="F645">
        <v>-22.091555522722899</v>
      </c>
      <c r="G645" s="12">
        <f t="shared" si="42"/>
        <v>-0.69042692195151212</v>
      </c>
      <c r="H645" s="12">
        <f t="shared" si="43"/>
        <v>8.6911037026122004E-2</v>
      </c>
      <c r="I645" s="17">
        <f t="shared" si="44"/>
        <v>0.53723404255319152</v>
      </c>
      <c r="J645" s="349" t="str">
        <f t="shared" si="45"/>
        <v>entry30_</v>
      </c>
      <c r="AA645" s="155">
        <v>44728</v>
      </c>
      <c r="AB645" s="12">
        <v>24.41</v>
      </c>
      <c r="AC645" s="155">
        <v>44701</v>
      </c>
      <c r="AD645">
        <v>38.221546334132</v>
      </c>
      <c r="AE645" s="15"/>
      <c r="AG645" s="15"/>
    </row>
    <row r="646" spans="1:33">
      <c r="A646" t="s">
        <v>45256</v>
      </c>
      <c r="B646">
        <v>72</v>
      </c>
      <c r="C646">
        <v>29</v>
      </c>
      <c r="D646">
        <v>-10.713758203188499</v>
      </c>
      <c r="E646">
        <v>0.399999999999959</v>
      </c>
      <c r="F646">
        <v>-15.499999999999901</v>
      </c>
      <c r="G646" s="12">
        <f t="shared" si="42"/>
        <v>-0.69121020665732702</v>
      </c>
      <c r="H646" s="12">
        <f t="shared" si="43"/>
        <v>2.5806451612900745E-2</v>
      </c>
      <c r="I646" s="17">
        <f t="shared" si="44"/>
        <v>0.40277777777777779</v>
      </c>
      <c r="J646" s="349" t="str">
        <f t="shared" si="45"/>
        <v>entry2_</v>
      </c>
      <c r="AA646" s="155">
        <v>44729</v>
      </c>
      <c r="AB646" s="12">
        <v>24.41</v>
      </c>
      <c r="AC646" s="155">
        <v>44704</v>
      </c>
      <c r="AD646">
        <v>38.361546334132001</v>
      </c>
      <c r="AE646" s="15"/>
      <c r="AG646" s="15"/>
    </row>
    <row r="647" spans="1:33">
      <c r="A647" t="s">
        <v>49074</v>
      </c>
      <c r="B647">
        <v>72</v>
      </c>
      <c r="C647">
        <v>29</v>
      </c>
      <c r="D647">
        <v>-10.713758203188499</v>
      </c>
      <c r="E647">
        <v>0.399999999999959</v>
      </c>
      <c r="F647">
        <v>-15.499999999999901</v>
      </c>
      <c r="G647" s="12">
        <f t="shared" si="42"/>
        <v>-0.69121020665732702</v>
      </c>
      <c r="H647" s="12">
        <f t="shared" si="43"/>
        <v>2.5806451612900745E-2</v>
      </c>
      <c r="I647" s="17">
        <f t="shared" si="44"/>
        <v>0.40277777777777779</v>
      </c>
      <c r="J647" s="349" t="str">
        <f t="shared" si="45"/>
        <v>entry2_</v>
      </c>
      <c r="AA647" s="155">
        <v>44732</v>
      </c>
      <c r="AB647" s="12">
        <v>24.41</v>
      </c>
      <c r="AC647" s="155">
        <v>44705</v>
      </c>
      <c r="AD647">
        <v>39.001546334132001</v>
      </c>
      <c r="AE647" s="15"/>
      <c r="AG647" s="15"/>
    </row>
    <row r="648" spans="1:33">
      <c r="A648" t="s">
        <v>49144</v>
      </c>
      <c r="B648">
        <v>16</v>
      </c>
      <c r="C648">
        <v>6</v>
      </c>
      <c r="D648">
        <v>-1.8079420897554801</v>
      </c>
      <c r="E648">
        <v>0.78999999999999404</v>
      </c>
      <c r="F648">
        <v>-2.5979420897554801</v>
      </c>
      <c r="G648" s="12">
        <f t="shared" si="42"/>
        <v>-0.69591316022199889</v>
      </c>
      <c r="H648" s="12">
        <f t="shared" si="43"/>
        <v>0.30408683977799877</v>
      </c>
      <c r="I648" s="17">
        <f t="shared" si="44"/>
        <v>0.375</v>
      </c>
      <c r="J648" s="349" t="str">
        <f t="shared" si="45"/>
        <v>entry12_</v>
      </c>
      <c r="AA648" s="155">
        <v>44733</v>
      </c>
      <c r="AB648" s="12">
        <v>24.41</v>
      </c>
      <c r="AC648" s="155">
        <v>44707</v>
      </c>
      <c r="AD648">
        <v>39.001546334132001</v>
      </c>
      <c r="AE648" s="15"/>
      <c r="AG648" s="15"/>
    </row>
    <row r="649" spans="1:33">
      <c r="A649" t="s">
        <v>49356</v>
      </c>
      <c r="B649">
        <v>77</v>
      </c>
      <c r="C649">
        <v>24</v>
      </c>
      <c r="D649">
        <v>-6.4130714120531698</v>
      </c>
      <c r="E649">
        <v>0.66000000000001102</v>
      </c>
      <c r="F649">
        <v>-9.1598065314482398</v>
      </c>
      <c r="G649" s="12">
        <f t="shared" si="42"/>
        <v>-0.70013175387878102</v>
      </c>
      <c r="H649" s="12">
        <f t="shared" si="43"/>
        <v>7.2053923599154843E-2</v>
      </c>
      <c r="I649" s="17">
        <f t="shared" si="44"/>
        <v>0.31168831168831168</v>
      </c>
      <c r="J649" s="349" t="str">
        <f t="shared" si="45"/>
        <v>entry16_</v>
      </c>
      <c r="AA649" s="155">
        <v>44734</v>
      </c>
      <c r="AB649" s="12">
        <v>24.41</v>
      </c>
      <c r="AC649" s="155">
        <v>44708</v>
      </c>
      <c r="AD649">
        <v>39.091546334131998</v>
      </c>
      <c r="AE649" s="15"/>
      <c r="AG649" s="15"/>
    </row>
    <row r="650" spans="1:33">
      <c r="A650" t="s">
        <v>49538</v>
      </c>
      <c r="B650">
        <v>102</v>
      </c>
      <c r="C650">
        <v>31</v>
      </c>
      <c r="D650">
        <v>-17.945383926984999</v>
      </c>
      <c r="E650">
        <v>7.5600000000000298</v>
      </c>
      <c r="F650">
        <v>-25.5053839269851</v>
      </c>
      <c r="G650" s="12">
        <f t="shared" si="42"/>
        <v>-0.70359199368877168</v>
      </c>
      <c r="H650" s="12">
        <f t="shared" si="43"/>
        <v>0.29640800631122555</v>
      </c>
      <c r="I650" s="17">
        <f t="shared" si="44"/>
        <v>0.30392156862745096</v>
      </c>
      <c r="J650" s="349" t="str">
        <f t="shared" si="45"/>
        <v>entry7_</v>
      </c>
      <c r="AA650" s="155">
        <v>44735</v>
      </c>
      <c r="AB650" s="12">
        <v>24.41</v>
      </c>
      <c r="AC650" s="155">
        <v>44711</v>
      </c>
      <c r="AD650">
        <v>39.141546334132002</v>
      </c>
      <c r="AE650" s="15"/>
      <c r="AG650" s="15"/>
    </row>
    <row r="651" spans="1:33">
      <c r="A651" t="s">
        <v>49272</v>
      </c>
      <c r="B651">
        <v>46</v>
      </c>
      <c r="C651">
        <v>22</v>
      </c>
      <c r="D651">
        <v>-16.078882853236401</v>
      </c>
      <c r="E651">
        <v>2.76999999999998</v>
      </c>
      <c r="F651">
        <v>-22.279999999999902</v>
      </c>
      <c r="G651" s="12">
        <f t="shared" si="42"/>
        <v>-0.7216733776138452</v>
      </c>
      <c r="H651" s="12">
        <f t="shared" si="43"/>
        <v>0.12432675044883269</v>
      </c>
      <c r="I651" s="17">
        <f t="shared" si="44"/>
        <v>0.47826086956521741</v>
      </c>
      <c r="J651" s="349" t="str">
        <f t="shared" si="45"/>
        <v>entry15_</v>
      </c>
      <c r="AA651" s="155">
        <v>44736</v>
      </c>
      <c r="AB651" s="12">
        <v>24.41</v>
      </c>
      <c r="AC651" s="155">
        <v>44712</v>
      </c>
      <c r="AD651">
        <v>39.351546334132003</v>
      </c>
      <c r="AE651" s="15"/>
      <c r="AG651" s="15"/>
    </row>
    <row r="652" spans="1:33">
      <c r="A652" t="s">
        <v>49458</v>
      </c>
      <c r="B652">
        <v>188</v>
      </c>
      <c r="C652">
        <v>62</v>
      </c>
      <c r="D652">
        <v>-17.271212830641499</v>
      </c>
      <c r="E652">
        <v>6.43150581187958</v>
      </c>
      <c r="F652">
        <v>-23.702718642521099</v>
      </c>
      <c r="G652" s="12">
        <f t="shared" si="42"/>
        <v>-0.72865957239428614</v>
      </c>
      <c r="H652" s="12">
        <f t="shared" si="43"/>
        <v>0.27134042760571297</v>
      </c>
      <c r="I652" s="17">
        <f t="shared" si="44"/>
        <v>0.32978723404255317</v>
      </c>
      <c r="J652" s="349" t="str">
        <f t="shared" si="45"/>
        <v>entry30_</v>
      </c>
      <c r="AA652" s="155">
        <v>44739</v>
      </c>
      <c r="AB652" s="12">
        <v>24.41</v>
      </c>
      <c r="AC652" s="155">
        <v>44714</v>
      </c>
      <c r="AD652">
        <v>39.021546334131997</v>
      </c>
      <c r="AE652" s="15"/>
      <c r="AG652" s="15"/>
    </row>
    <row r="653" spans="1:33">
      <c r="A653" t="s">
        <v>49361</v>
      </c>
      <c r="B653">
        <v>77</v>
      </c>
      <c r="C653">
        <v>24</v>
      </c>
      <c r="D653">
        <v>-6.0100288679837703</v>
      </c>
      <c r="E653">
        <v>0.66000000000001102</v>
      </c>
      <c r="F653">
        <v>-8.2367639873788292</v>
      </c>
      <c r="G653" s="12">
        <f t="shared" si="42"/>
        <v>-0.72965898709650068</v>
      </c>
      <c r="H653" s="12">
        <f t="shared" si="43"/>
        <v>8.0128555463204632E-2</v>
      </c>
      <c r="I653" s="17">
        <f t="shared" si="44"/>
        <v>0.31168831168831168</v>
      </c>
      <c r="J653" s="349" t="str">
        <f t="shared" si="45"/>
        <v>entry16_</v>
      </c>
      <c r="AA653" s="155">
        <v>44740</v>
      </c>
      <c r="AB653" s="12">
        <v>24.41</v>
      </c>
      <c r="AC653" s="155">
        <v>44715</v>
      </c>
      <c r="AD653">
        <v>39.141546334132002</v>
      </c>
      <c r="AE653" s="15"/>
      <c r="AG653" s="15"/>
    </row>
    <row r="654" spans="1:33">
      <c r="A654" t="s">
        <v>49362</v>
      </c>
      <c r="B654">
        <v>77</v>
      </c>
      <c r="C654">
        <v>24</v>
      </c>
      <c r="D654">
        <v>-6.0100288679837703</v>
      </c>
      <c r="E654">
        <v>0.66000000000001102</v>
      </c>
      <c r="F654">
        <v>-8.2367639873788292</v>
      </c>
      <c r="G654" s="12">
        <f t="shared" si="42"/>
        <v>-0.72965898709650068</v>
      </c>
      <c r="H654" s="12">
        <f t="shared" si="43"/>
        <v>8.0128555463204632E-2</v>
      </c>
      <c r="I654" s="17">
        <f t="shared" si="44"/>
        <v>0.31168831168831168</v>
      </c>
      <c r="J654" s="349" t="str">
        <f t="shared" si="45"/>
        <v>entry16_</v>
      </c>
      <c r="AA654" s="155">
        <v>44741</v>
      </c>
      <c r="AB654" s="12">
        <v>24.41</v>
      </c>
      <c r="AC654" s="155">
        <v>44719</v>
      </c>
      <c r="AD654">
        <v>39.011546334131999</v>
      </c>
      <c r="AE654" s="15"/>
      <c r="AG654" s="15"/>
    </row>
    <row r="655" spans="1:33">
      <c r="A655" t="s">
        <v>49365</v>
      </c>
      <c r="B655">
        <v>77</v>
      </c>
      <c r="C655">
        <v>24</v>
      </c>
      <c r="D655">
        <v>-6.0100288679837703</v>
      </c>
      <c r="E655">
        <v>0.66000000000001102</v>
      </c>
      <c r="F655">
        <v>-8.2367639873788292</v>
      </c>
      <c r="G655" s="12">
        <f t="shared" si="42"/>
        <v>-0.72965898709650068</v>
      </c>
      <c r="H655" s="12">
        <f t="shared" si="43"/>
        <v>8.0128555463204632E-2</v>
      </c>
      <c r="I655" s="17">
        <f t="shared" si="44"/>
        <v>0.31168831168831168</v>
      </c>
      <c r="J655" s="349" t="str">
        <f t="shared" si="45"/>
        <v>entry16_</v>
      </c>
      <c r="AA655" s="155">
        <v>44742</v>
      </c>
      <c r="AB655" s="12">
        <v>24.41</v>
      </c>
      <c r="AC655" s="155">
        <v>44720</v>
      </c>
      <c r="AD655">
        <v>39.011546334131999</v>
      </c>
      <c r="AE655" s="15"/>
      <c r="AG655" s="15"/>
    </row>
    <row r="656" spans="1:33">
      <c r="A656" t="s">
        <v>49366</v>
      </c>
      <c r="B656">
        <v>77</v>
      </c>
      <c r="C656">
        <v>24</v>
      </c>
      <c r="D656">
        <v>-6.0100288679837703</v>
      </c>
      <c r="E656">
        <v>0.66000000000001102</v>
      </c>
      <c r="F656">
        <v>-8.2367639873788292</v>
      </c>
      <c r="G656" s="12">
        <f t="shared" si="42"/>
        <v>-0.72965898709650068</v>
      </c>
      <c r="H656" s="12">
        <f t="shared" si="43"/>
        <v>8.0128555463204632E-2</v>
      </c>
      <c r="I656" s="17">
        <f t="shared" si="44"/>
        <v>0.31168831168831168</v>
      </c>
      <c r="J656" s="349" t="str">
        <f t="shared" si="45"/>
        <v>entry16_</v>
      </c>
      <c r="AA656" s="155">
        <v>44743</v>
      </c>
      <c r="AB656" s="12">
        <v>24.41</v>
      </c>
      <c r="AC656" s="155">
        <v>44721</v>
      </c>
      <c r="AD656">
        <v>39.021546334131997</v>
      </c>
      <c r="AE656" s="15"/>
      <c r="AG656" s="15"/>
    </row>
    <row r="657" spans="1:33">
      <c r="A657" t="s">
        <v>49320</v>
      </c>
      <c r="B657">
        <v>77</v>
      </c>
      <c r="C657">
        <v>30</v>
      </c>
      <c r="D657">
        <v>-14.1620934995406</v>
      </c>
      <c r="E657">
        <v>2.1000000000000099</v>
      </c>
      <c r="F657">
        <v>-19.389975328034701</v>
      </c>
      <c r="G657" s="12">
        <f t="shared" si="42"/>
        <v>-0.73038223411581926</v>
      </c>
      <c r="H657" s="12">
        <f t="shared" si="43"/>
        <v>0.10830338690342513</v>
      </c>
      <c r="I657" s="17">
        <f t="shared" si="44"/>
        <v>0.38961038961038963</v>
      </c>
      <c r="J657" s="349" t="str">
        <f t="shared" si="45"/>
        <v>entry16_</v>
      </c>
      <c r="AA657" s="155">
        <v>44746</v>
      </c>
      <c r="AB657" s="12">
        <v>24.41</v>
      </c>
      <c r="AC657" s="155">
        <v>44722</v>
      </c>
      <c r="AD657">
        <v>38.801546334131999</v>
      </c>
      <c r="AE657" s="15"/>
      <c r="AG657" s="15"/>
    </row>
    <row r="658" spans="1:33">
      <c r="A658" t="s">
        <v>49082</v>
      </c>
      <c r="B658">
        <v>38</v>
      </c>
      <c r="C658">
        <v>14</v>
      </c>
      <c r="D658">
        <v>-8.2900000000000098</v>
      </c>
      <c r="E658">
        <v>2.8699999999999601</v>
      </c>
      <c r="F658">
        <v>-11.159999999999901</v>
      </c>
      <c r="G658" s="12">
        <f t="shared" si="42"/>
        <v>-0.74283154121864547</v>
      </c>
      <c r="H658" s="12">
        <f t="shared" si="43"/>
        <v>0.25716845878136074</v>
      </c>
      <c r="I658" s="17">
        <f t="shared" si="44"/>
        <v>0.36842105263157893</v>
      </c>
      <c r="J658" s="349" t="str">
        <f t="shared" si="45"/>
        <v>entry11_</v>
      </c>
      <c r="AA658" s="155">
        <v>44747</v>
      </c>
      <c r="AB658" s="12">
        <v>24.41</v>
      </c>
      <c r="AC658" s="155">
        <v>44725</v>
      </c>
      <c r="AD658">
        <v>38.691546334131999</v>
      </c>
      <c r="AE658" s="15"/>
      <c r="AG658" s="15"/>
    </row>
    <row r="659" spans="1:33">
      <c r="A659" t="s">
        <v>49128</v>
      </c>
      <c r="B659">
        <v>16</v>
      </c>
      <c r="C659">
        <v>5</v>
      </c>
      <c r="D659">
        <v>-3.22999999999998</v>
      </c>
      <c r="E659">
        <v>1.01999999999999</v>
      </c>
      <c r="F659">
        <v>-4.26999999999998</v>
      </c>
      <c r="G659" s="12">
        <f t="shared" si="42"/>
        <v>-0.75644028103044381</v>
      </c>
      <c r="H659" s="12">
        <f t="shared" si="43"/>
        <v>0.23887587822013931</v>
      </c>
      <c r="I659" s="17">
        <f t="shared" si="44"/>
        <v>0.3125</v>
      </c>
      <c r="J659" s="349" t="str">
        <f t="shared" si="45"/>
        <v>entry12_</v>
      </c>
      <c r="AA659" s="155">
        <v>44748</v>
      </c>
      <c r="AB659" s="12">
        <v>24.41</v>
      </c>
      <c r="AC659" s="155">
        <v>44726</v>
      </c>
      <c r="AD659">
        <v>38.691546334131999</v>
      </c>
      <c r="AE659" s="15"/>
      <c r="AG659" s="15"/>
    </row>
    <row r="660" spans="1:33">
      <c r="A660" t="s">
        <v>49614</v>
      </c>
      <c r="B660">
        <v>100</v>
      </c>
      <c r="C660">
        <v>25</v>
      </c>
      <c r="D660">
        <v>-5.9485895977644399</v>
      </c>
      <c r="E660">
        <v>1.25592328184817</v>
      </c>
      <c r="F660">
        <v>-7.8629334721761097</v>
      </c>
      <c r="G660" s="12">
        <f t="shared" si="42"/>
        <v>-0.75653566430572061</v>
      </c>
      <c r="H660" s="12">
        <f t="shared" si="43"/>
        <v>0.15972706449728952</v>
      </c>
      <c r="I660" s="17">
        <f t="shared" si="44"/>
        <v>0.25</v>
      </c>
      <c r="J660" s="349" t="str">
        <f t="shared" si="45"/>
        <v>entry9_</v>
      </c>
      <c r="AA660" s="155">
        <v>44749</v>
      </c>
      <c r="AB660" s="12">
        <v>24.41</v>
      </c>
      <c r="AC660" s="155">
        <v>44727</v>
      </c>
      <c r="AD660">
        <v>38.691546334131999</v>
      </c>
      <c r="AE660" s="15"/>
      <c r="AG660" s="15"/>
    </row>
    <row r="661" spans="1:33">
      <c r="A661" t="s">
        <v>49359</v>
      </c>
      <c r="B661">
        <v>77</v>
      </c>
      <c r="C661">
        <v>22</v>
      </c>
      <c r="D661">
        <v>-7.2100288679837599</v>
      </c>
      <c r="E661">
        <v>0.66000000000001102</v>
      </c>
      <c r="F661">
        <v>-9.4267639873788305</v>
      </c>
      <c r="G661" s="12">
        <f t="shared" si="42"/>
        <v>-0.76484665126198337</v>
      </c>
      <c r="H661" s="12">
        <f t="shared" si="43"/>
        <v>7.001342145445269E-2</v>
      </c>
      <c r="I661" s="17">
        <f t="shared" si="44"/>
        <v>0.2857142857142857</v>
      </c>
      <c r="J661" s="349" t="str">
        <f t="shared" si="45"/>
        <v>entry16_</v>
      </c>
      <c r="AA661" s="155">
        <v>44750</v>
      </c>
      <c r="AB661" s="12">
        <v>24.41</v>
      </c>
      <c r="AC661" s="155">
        <v>44728</v>
      </c>
      <c r="AD661">
        <v>38.701546334131997</v>
      </c>
      <c r="AE661" s="15"/>
      <c r="AG661" s="15"/>
    </row>
    <row r="662" spans="1:33">
      <c r="A662" t="s">
        <v>49363</v>
      </c>
      <c r="B662">
        <v>77</v>
      </c>
      <c r="C662">
        <v>22</v>
      </c>
      <c r="D662">
        <v>-7.2100288679837599</v>
      </c>
      <c r="E662">
        <v>0.66000000000001102</v>
      </c>
      <c r="F662">
        <v>-9.4267639873788305</v>
      </c>
      <c r="G662" s="12">
        <f t="shared" si="42"/>
        <v>-0.76484665126198337</v>
      </c>
      <c r="H662" s="12">
        <f t="shared" si="43"/>
        <v>7.001342145445269E-2</v>
      </c>
      <c r="I662" s="17">
        <f t="shared" si="44"/>
        <v>0.2857142857142857</v>
      </c>
      <c r="J662" s="349" t="str">
        <f t="shared" si="45"/>
        <v>entry16_</v>
      </c>
      <c r="AA662" s="155">
        <v>44753</v>
      </c>
      <c r="AB662" s="12">
        <v>24.41</v>
      </c>
      <c r="AC662" s="155">
        <v>44729</v>
      </c>
      <c r="AD662">
        <v>38.561546334131997</v>
      </c>
      <c r="AE662" s="15"/>
      <c r="AG662" s="15"/>
    </row>
    <row r="663" spans="1:33">
      <c r="A663" t="s">
        <v>49534</v>
      </c>
      <c r="B663">
        <v>102</v>
      </c>
      <c r="C663">
        <v>40</v>
      </c>
      <c r="D663">
        <v>-18.325383926985101</v>
      </c>
      <c r="E663">
        <v>5.58</v>
      </c>
      <c r="F663">
        <v>-23.905383926985099</v>
      </c>
      <c r="G663" s="12">
        <f t="shared" si="42"/>
        <v>-0.76657977897183527</v>
      </c>
      <c r="H663" s="12">
        <f t="shared" si="43"/>
        <v>0.23342022102816481</v>
      </c>
      <c r="I663" s="17">
        <f t="shared" si="44"/>
        <v>0.39215686274509803</v>
      </c>
      <c r="J663" s="349" t="str">
        <f t="shared" si="45"/>
        <v>entry7_</v>
      </c>
      <c r="AA663" s="155">
        <v>44754</v>
      </c>
      <c r="AB663" s="12">
        <v>24.41</v>
      </c>
      <c r="AC663" s="155">
        <v>44732</v>
      </c>
      <c r="AD663">
        <v>38.191546334131999</v>
      </c>
      <c r="AE663" s="15"/>
      <c r="AG663" s="15"/>
    </row>
    <row r="664" spans="1:33">
      <c r="A664" t="s">
        <v>49360</v>
      </c>
      <c r="B664">
        <v>77</v>
      </c>
      <c r="C664">
        <v>22</v>
      </c>
      <c r="D664">
        <v>-7.6100288679837602</v>
      </c>
      <c r="E664">
        <v>0.66000000000001102</v>
      </c>
      <c r="F664">
        <v>-9.8367639873788306</v>
      </c>
      <c r="G664" s="12">
        <f t="shared" si="42"/>
        <v>-0.77363133625528602</v>
      </c>
      <c r="H664" s="12">
        <f t="shared" si="43"/>
        <v>6.7095235877045675E-2</v>
      </c>
      <c r="I664" s="17">
        <f t="shared" si="44"/>
        <v>0.2857142857142857</v>
      </c>
      <c r="J664" s="349" t="str">
        <f t="shared" si="45"/>
        <v>entry16_</v>
      </c>
      <c r="AA664" s="155">
        <v>44755</v>
      </c>
      <c r="AB664" s="12">
        <v>24.41</v>
      </c>
      <c r="AC664" s="155">
        <v>44733</v>
      </c>
      <c r="AD664">
        <v>38.171546334132003</v>
      </c>
      <c r="AE664" s="15"/>
      <c r="AG664" s="15"/>
    </row>
    <row r="665" spans="1:33">
      <c r="A665" t="s">
        <v>49364</v>
      </c>
      <c r="B665">
        <v>77</v>
      </c>
      <c r="C665">
        <v>22</v>
      </c>
      <c r="D665">
        <v>-7.6100288679837602</v>
      </c>
      <c r="E665">
        <v>0.66000000000001102</v>
      </c>
      <c r="F665">
        <v>-9.8367639873788306</v>
      </c>
      <c r="G665" s="12">
        <f t="shared" si="42"/>
        <v>-0.77363133625528602</v>
      </c>
      <c r="H665" s="12">
        <f t="shared" si="43"/>
        <v>6.7095235877045675E-2</v>
      </c>
      <c r="I665" s="17">
        <f t="shared" si="44"/>
        <v>0.2857142857142857</v>
      </c>
      <c r="J665" s="349" t="str">
        <f t="shared" si="45"/>
        <v>entry16_</v>
      </c>
      <c r="AA665" s="155">
        <v>44756</v>
      </c>
      <c r="AB665" s="12">
        <v>24.41</v>
      </c>
      <c r="AC665" s="155">
        <v>44734</v>
      </c>
      <c r="AD665">
        <v>38.161546334131998</v>
      </c>
      <c r="AE665" s="15"/>
      <c r="AG665" s="15"/>
    </row>
    <row r="666" spans="1:33">
      <c r="A666" t="s">
        <v>49438</v>
      </c>
      <c r="B666">
        <v>188</v>
      </c>
      <c r="C666">
        <v>80</v>
      </c>
      <c r="D666">
        <v>-23.119177409539201</v>
      </c>
      <c r="E666">
        <v>6.5184691492422502</v>
      </c>
      <c r="F666">
        <v>-29.637646558781501</v>
      </c>
      <c r="G666" s="12">
        <f t="shared" si="42"/>
        <v>-0.78006117535972486</v>
      </c>
      <c r="H666" s="12">
        <f t="shared" si="43"/>
        <v>0.21993882464027351</v>
      </c>
      <c r="I666" s="17">
        <f t="shared" si="44"/>
        <v>0.42553191489361702</v>
      </c>
      <c r="J666" s="349" t="str">
        <f t="shared" si="45"/>
        <v>entry30_</v>
      </c>
      <c r="AA666" s="155">
        <v>44760</v>
      </c>
      <c r="AB666" s="12">
        <v>24.41</v>
      </c>
      <c r="AC666" s="155">
        <v>44735</v>
      </c>
      <c r="AD666">
        <v>38.171546334132003</v>
      </c>
      <c r="AE666" s="15"/>
      <c r="AG666" s="15"/>
    </row>
    <row r="667" spans="1:33">
      <c r="A667" t="s">
        <v>49145</v>
      </c>
      <c r="B667">
        <v>16</v>
      </c>
      <c r="C667">
        <v>6</v>
      </c>
      <c r="D667">
        <v>-3.1279420897554799</v>
      </c>
      <c r="E667">
        <v>0.82999999999999496</v>
      </c>
      <c r="F667">
        <v>-3.95794208975548</v>
      </c>
      <c r="G667" s="12">
        <f t="shared" si="42"/>
        <v>-0.79029506213637468</v>
      </c>
      <c r="H667" s="12">
        <f t="shared" si="43"/>
        <v>0.20970493786362399</v>
      </c>
      <c r="I667" s="17">
        <f t="shared" si="44"/>
        <v>0.375</v>
      </c>
      <c r="J667" s="349" t="str">
        <f t="shared" si="45"/>
        <v>entry12_</v>
      </c>
      <c r="AA667" s="155">
        <v>44761</v>
      </c>
      <c r="AB667" s="12">
        <v>24.5</v>
      </c>
      <c r="AC667" s="155">
        <v>44736</v>
      </c>
      <c r="AD667">
        <v>38.541546334132001</v>
      </c>
      <c r="AE667" s="15"/>
      <c r="AG667" s="15"/>
    </row>
    <row r="668" spans="1:33">
      <c r="A668" t="s">
        <v>49081</v>
      </c>
      <c r="B668">
        <v>38</v>
      </c>
      <c r="C668">
        <v>13</v>
      </c>
      <c r="D668">
        <v>-11.319999999999901</v>
      </c>
      <c r="E668">
        <v>2.8599999999999599</v>
      </c>
      <c r="F668">
        <v>-14.1799999999999</v>
      </c>
      <c r="G668" s="12">
        <f t="shared" si="42"/>
        <v>-0.79830747531734703</v>
      </c>
      <c r="H668" s="12">
        <f t="shared" si="43"/>
        <v>0.20169252468265023</v>
      </c>
      <c r="I668" s="17">
        <f t="shared" si="44"/>
        <v>0.34210526315789475</v>
      </c>
      <c r="J668" s="349" t="str">
        <f t="shared" si="45"/>
        <v>entry11_</v>
      </c>
      <c r="AA668" s="155">
        <v>44762</v>
      </c>
      <c r="AB668" s="12">
        <v>24.71</v>
      </c>
      <c r="AC668" s="155">
        <v>44739</v>
      </c>
      <c r="AD668">
        <v>38.681546334132001</v>
      </c>
      <c r="AE668" s="15"/>
      <c r="AG668" s="15"/>
    </row>
    <row r="669" spans="1:33">
      <c r="A669" t="s">
        <v>49127</v>
      </c>
      <c r="B669">
        <v>16</v>
      </c>
      <c r="C669">
        <v>4</v>
      </c>
      <c r="D669">
        <v>-3.5200000000000098</v>
      </c>
      <c r="E669">
        <v>0.63999999999999901</v>
      </c>
      <c r="F669">
        <v>-4.1800000000000104</v>
      </c>
      <c r="G669" s="12">
        <f t="shared" si="42"/>
        <v>-0.84210526315789502</v>
      </c>
      <c r="H669" s="12">
        <f t="shared" si="43"/>
        <v>0.15311004784688934</v>
      </c>
      <c r="I669" s="17">
        <f t="shared" si="44"/>
        <v>0.25</v>
      </c>
      <c r="J669" s="349" t="str">
        <f t="shared" si="45"/>
        <v>entry12_</v>
      </c>
      <c r="AA669" s="155">
        <v>44763</v>
      </c>
      <c r="AB669" s="12">
        <v>26.54</v>
      </c>
      <c r="AC669" s="155">
        <v>44742</v>
      </c>
      <c r="AD669">
        <v>38.681546334132001</v>
      </c>
      <c r="AE669" s="15"/>
      <c r="AG669" s="15"/>
    </row>
    <row r="670" spans="1:33">
      <c r="A670" t="s">
        <v>49146</v>
      </c>
      <c r="B670">
        <v>16</v>
      </c>
      <c r="C670">
        <v>6</v>
      </c>
      <c r="D670">
        <v>-4.6175596560362502</v>
      </c>
      <c r="E670">
        <v>0.82999999999999496</v>
      </c>
      <c r="F670">
        <v>-5.4475596560362396</v>
      </c>
      <c r="G670" s="12">
        <f t="shared" si="42"/>
        <v>-0.84763819904564108</v>
      </c>
      <c r="H670" s="12">
        <f t="shared" si="43"/>
        <v>0.15236180095435992</v>
      </c>
      <c r="I670" s="17">
        <f t="shared" si="44"/>
        <v>0.375</v>
      </c>
      <c r="J670" s="349" t="str">
        <f t="shared" si="45"/>
        <v>entry12_</v>
      </c>
      <c r="AA670" s="155">
        <v>44767</v>
      </c>
      <c r="AB670" s="12">
        <v>26.54</v>
      </c>
      <c r="AC670" s="155">
        <v>44743</v>
      </c>
      <c r="AD670">
        <v>38.541546334132001</v>
      </c>
      <c r="AE670" s="15"/>
      <c r="AG670" s="15"/>
    </row>
    <row r="671" spans="1:33">
      <c r="A671" t="s">
        <v>49143</v>
      </c>
      <c r="B671">
        <v>16</v>
      </c>
      <c r="C671">
        <v>5</v>
      </c>
      <c r="D671">
        <v>-2.2379420897554798</v>
      </c>
      <c r="E671">
        <v>0.35999999999999799</v>
      </c>
      <c r="F671">
        <v>-2.5979420897554801</v>
      </c>
      <c r="G671" s="12">
        <f t="shared" si="42"/>
        <v>-0.86142878187331584</v>
      </c>
      <c r="H671" s="12">
        <f t="shared" si="43"/>
        <v>0.13857121812668327</v>
      </c>
      <c r="I671" s="17">
        <f t="shared" si="44"/>
        <v>0.3125</v>
      </c>
      <c r="J671" s="349" t="str">
        <f t="shared" si="45"/>
        <v>entry12_</v>
      </c>
      <c r="AA671" s="155">
        <v>44768</v>
      </c>
      <c r="AB671" s="12">
        <v>26.71</v>
      </c>
      <c r="AC671" s="155">
        <v>44746</v>
      </c>
      <c r="AD671">
        <v>38.431546334132001</v>
      </c>
      <c r="AE671" s="15"/>
      <c r="AG671" s="15"/>
    </row>
    <row r="672" spans="1:33">
      <c r="A672" t="s">
        <v>49079</v>
      </c>
      <c r="B672">
        <v>38</v>
      </c>
      <c r="C672">
        <v>11</v>
      </c>
      <c r="D672">
        <v>-12.479999999999899</v>
      </c>
      <c r="E672">
        <v>1.1299999999999999</v>
      </c>
      <c r="F672">
        <v>-13.6099999999999</v>
      </c>
      <c r="G672" s="12">
        <f t="shared" si="42"/>
        <v>-0.91697281410727338</v>
      </c>
      <c r="H672" s="12">
        <f t="shared" si="43"/>
        <v>8.3027185892726535E-2</v>
      </c>
      <c r="I672" s="17">
        <f t="shared" si="44"/>
        <v>0.28947368421052633</v>
      </c>
      <c r="J672" s="349" t="str">
        <f t="shared" si="45"/>
        <v>entry11_</v>
      </c>
      <c r="AA672" s="155">
        <v>44769</v>
      </c>
      <c r="AB672" s="12">
        <v>27</v>
      </c>
      <c r="AC672" s="155">
        <v>44747</v>
      </c>
      <c r="AD672">
        <v>38.601546334132003</v>
      </c>
      <c r="AE672" s="15"/>
      <c r="AG672" s="15"/>
    </row>
    <row r="673" spans="1:33">
      <c r="A673" t="s">
        <v>49080</v>
      </c>
      <c r="B673">
        <v>38</v>
      </c>
      <c r="C673">
        <v>12</v>
      </c>
      <c r="D673">
        <v>-13.0099999999999</v>
      </c>
      <c r="E673">
        <v>1.1299999999999999</v>
      </c>
      <c r="F673">
        <v>-14.139999999999899</v>
      </c>
      <c r="G673" s="12">
        <f t="shared" si="42"/>
        <v>-0.9200848656294196</v>
      </c>
      <c r="H673" s="12">
        <f t="shared" si="43"/>
        <v>7.9915134370580482E-2</v>
      </c>
      <c r="I673" s="17">
        <f t="shared" si="44"/>
        <v>0.31578947368421051</v>
      </c>
      <c r="J673" s="349" t="str">
        <f t="shared" si="45"/>
        <v>entry11_</v>
      </c>
      <c r="AA673" s="155">
        <v>44770</v>
      </c>
      <c r="AB673" s="12">
        <v>28.28</v>
      </c>
      <c r="AC673" s="155">
        <v>44748</v>
      </c>
      <c r="AD673">
        <v>38.341546334131998</v>
      </c>
      <c r="AE673" s="15"/>
      <c r="AG673" s="15"/>
    </row>
    <row r="674" spans="1:33">
      <c r="AA674" s="155">
        <v>44774</v>
      </c>
      <c r="AB674" s="12">
        <v>28.28</v>
      </c>
      <c r="AC674" s="155">
        <v>44749</v>
      </c>
      <c r="AD674">
        <v>38.341546334131998</v>
      </c>
      <c r="AE674" s="15"/>
      <c r="AG674" s="15"/>
    </row>
    <row r="675" spans="1:33">
      <c r="A675" s="12"/>
      <c r="B675" s="12"/>
      <c r="C675" s="12"/>
      <c r="D675" s="12"/>
      <c r="E675" s="12"/>
      <c r="F675" s="12"/>
      <c r="AA675" s="155">
        <v>44775</v>
      </c>
      <c r="AB675" s="12">
        <v>28.3</v>
      </c>
      <c r="AC675" s="155">
        <v>44750</v>
      </c>
      <c r="AD675">
        <v>38.421546334132003</v>
      </c>
      <c r="AE675" s="15"/>
      <c r="AG675" s="15"/>
    </row>
    <row r="676" spans="1:33">
      <c r="A676" s="12"/>
      <c r="B676" s="12"/>
      <c r="C676" s="12"/>
      <c r="D676" s="12"/>
      <c r="E676" s="12"/>
      <c r="F676" s="12"/>
      <c r="AA676" s="155">
        <v>44776</v>
      </c>
      <c r="AB676" s="12">
        <v>28.54</v>
      </c>
      <c r="AC676" s="155">
        <v>44753</v>
      </c>
      <c r="AD676">
        <v>38.461546334132002</v>
      </c>
      <c r="AE676" s="15"/>
      <c r="AG676" s="15"/>
    </row>
    <row r="677" spans="1:33">
      <c r="A677" s="12"/>
      <c r="B677" s="12"/>
      <c r="C677" s="12"/>
      <c r="D677" s="12"/>
      <c r="E677" s="12"/>
      <c r="F677" s="12"/>
      <c r="AA677" s="155">
        <v>44777</v>
      </c>
      <c r="AB677" s="12">
        <v>28.560000000000102</v>
      </c>
      <c r="AC677" s="155">
        <v>44754</v>
      </c>
      <c r="AD677">
        <v>38.441546334131999</v>
      </c>
      <c r="AE677" s="15"/>
      <c r="AG677" s="15"/>
    </row>
    <row r="678" spans="1:33">
      <c r="A678" s="12"/>
      <c r="B678" s="12"/>
      <c r="C678" s="12"/>
      <c r="D678" s="12"/>
      <c r="E678" s="12"/>
      <c r="F678" s="12"/>
      <c r="AA678" s="155">
        <v>44781</v>
      </c>
      <c r="AB678" s="12">
        <v>28.560000000000102</v>
      </c>
      <c r="AC678" s="155">
        <v>44755</v>
      </c>
      <c r="AD678">
        <v>38.421546334132003</v>
      </c>
      <c r="AE678" s="15"/>
      <c r="AG678" s="15"/>
    </row>
    <row r="679" spans="1:33">
      <c r="A679" s="12"/>
      <c r="B679" s="12"/>
      <c r="C679" s="12"/>
      <c r="D679" s="12"/>
      <c r="E679" s="12"/>
      <c r="F679" s="12"/>
      <c r="AA679" s="155">
        <v>44782</v>
      </c>
      <c r="AB679" s="12">
        <v>28.750000000000099</v>
      </c>
      <c r="AC679" s="155">
        <v>44756</v>
      </c>
      <c r="AD679">
        <v>38.441546334131999</v>
      </c>
      <c r="AE679" s="15"/>
      <c r="AG679" s="15"/>
    </row>
    <row r="680" spans="1:33">
      <c r="A680" s="12"/>
      <c r="B680" s="12"/>
      <c r="C680" s="12"/>
      <c r="D680" s="12"/>
      <c r="E680" s="12"/>
      <c r="F680" s="12"/>
      <c r="AA680" s="155">
        <v>44783</v>
      </c>
      <c r="AB680" s="12">
        <v>28.670000000000101</v>
      </c>
      <c r="AC680" s="155">
        <v>44757</v>
      </c>
      <c r="AD680">
        <v>38.451546334131997</v>
      </c>
      <c r="AE680" s="15"/>
      <c r="AG680" s="15"/>
    </row>
    <row r="681" spans="1:33">
      <c r="A681" s="12"/>
      <c r="B681" s="12"/>
      <c r="C681" s="12"/>
      <c r="D681" s="12"/>
      <c r="E681" s="12"/>
      <c r="F681" s="12"/>
      <c r="AA681" s="155">
        <v>44784</v>
      </c>
      <c r="AB681" s="12">
        <v>30.8900000000001</v>
      </c>
      <c r="AC681" s="155">
        <v>44760</v>
      </c>
      <c r="AD681">
        <v>39.251546334132001</v>
      </c>
      <c r="AE681" s="15"/>
      <c r="AG681" s="15"/>
    </row>
    <row r="682" spans="1:33">
      <c r="A682" s="12"/>
      <c r="B682" s="12"/>
      <c r="C682" s="12"/>
      <c r="D682" s="12"/>
      <c r="E682" s="12"/>
      <c r="F682" s="12"/>
      <c r="AA682" s="155">
        <v>44785</v>
      </c>
      <c r="AB682" s="12">
        <v>30.8900000000001</v>
      </c>
      <c r="AC682" s="155">
        <v>44763</v>
      </c>
      <c r="AD682">
        <v>39.251546334132001</v>
      </c>
      <c r="AE682" s="15"/>
      <c r="AG682" s="15"/>
    </row>
    <row r="683" spans="1:33">
      <c r="A683" s="12"/>
      <c r="B683" s="12"/>
      <c r="C683" s="12"/>
      <c r="D683" s="12"/>
      <c r="E683" s="12"/>
      <c r="F683" s="12"/>
      <c r="AA683" s="155">
        <v>44789</v>
      </c>
      <c r="AB683" s="12">
        <v>30.8900000000001</v>
      </c>
      <c r="AC683" s="155">
        <v>44764</v>
      </c>
      <c r="AD683">
        <v>39.341546334131998</v>
      </c>
      <c r="AE683" s="15"/>
      <c r="AG683" s="15"/>
    </row>
    <row r="684" spans="1:33">
      <c r="A684" s="12"/>
      <c r="B684" s="12"/>
      <c r="C684" s="12"/>
      <c r="D684" s="12"/>
      <c r="E684" s="12"/>
      <c r="F684" s="12"/>
      <c r="AA684" s="155">
        <v>44790</v>
      </c>
      <c r="AB684" s="12">
        <v>30.8900000000001</v>
      </c>
      <c r="AC684" s="155">
        <v>44767</v>
      </c>
      <c r="AD684">
        <v>39.371546334131999</v>
      </c>
      <c r="AE684" s="15"/>
      <c r="AG684" s="15"/>
    </row>
    <row r="685" spans="1:33">
      <c r="A685" s="12"/>
      <c r="B685" s="12"/>
      <c r="C685" s="12"/>
      <c r="D685" s="12"/>
      <c r="E685" s="12"/>
      <c r="F685" s="12"/>
      <c r="AA685" s="155">
        <v>44791</v>
      </c>
      <c r="AB685" s="12">
        <v>30.8900000000001</v>
      </c>
      <c r="AC685" s="155">
        <v>44768</v>
      </c>
      <c r="AD685">
        <v>39.361546334132001</v>
      </c>
      <c r="AE685" s="15"/>
      <c r="AG685" s="15"/>
    </row>
    <row r="686" spans="1:33">
      <c r="A686" s="12"/>
      <c r="B686" s="12"/>
      <c r="C686" s="12"/>
      <c r="D686" s="12"/>
      <c r="E686" s="12"/>
      <c r="F686" s="12"/>
      <c r="AA686" s="155">
        <v>44792</v>
      </c>
      <c r="AB686" s="12">
        <v>30.8900000000001</v>
      </c>
      <c r="AC686" s="155">
        <v>44769</v>
      </c>
      <c r="AD686">
        <v>39.321546334132002</v>
      </c>
      <c r="AE686" s="15"/>
      <c r="AG686" s="15"/>
    </row>
    <row r="687" spans="1:33">
      <c r="A687" s="12"/>
      <c r="B687" s="12"/>
      <c r="C687" s="12"/>
      <c r="D687" s="12"/>
      <c r="E687" s="12"/>
      <c r="F687" s="12"/>
      <c r="AA687" s="155">
        <v>44795</v>
      </c>
      <c r="AB687" s="12">
        <v>30.8900000000001</v>
      </c>
      <c r="AC687" s="155">
        <v>44770</v>
      </c>
      <c r="AD687">
        <v>39.311546334131997</v>
      </c>
      <c r="AE687" s="15"/>
      <c r="AG687" s="15"/>
    </row>
    <row r="688" spans="1:33">
      <c r="A688" s="12"/>
      <c r="B688" s="12"/>
      <c r="C688" s="12"/>
      <c r="D688" s="12"/>
      <c r="E688" s="12"/>
      <c r="F688" s="12"/>
      <c r="AA688" s="155">
        <v>44796</v>
      </c>
      <c r="AB688" s="12">
        <v>30.8900000000001</v>
      </c>
      <c r="AC688" s="155">
        <v>44771</v>
      </c>
      <c r="AD688">
        <v>39.361546334132001</v>
      </c>
      <c r="AE688" s="15"/>
      <c r="AG688" s="15"/>
    </row>
    <row r="689" spans="1:33">
      <c r="A689" s="12"/>
      <c r="B689" s="12"/>
      <c r="C689" s="12"/>
      <c r="D689" s="12"/>
      <c r="E689" s="12"/>
      <c r="F689" s="12"/>
      <c r="AA689" s="155">
        <v>44797</v>
      </c>
      <c r="AB689" s="12">
        <v>30.8900000000001</v>
      </c>
      <c r="AC689" s="155">
        <v>44774</v>
      </c>
      <c r="AD689">
        <v>39.391546334132002</v>
      </c>
      <c r="AE689" s="15"/>
      <c r="AG689" s="15"/>
    </row>
    <row r="690" spans="1:33">
      <c r="A690" s="12"/>
      <c r="B690" s="12"/>
      <c r="C690" s="12"/>
      <c r="D690" s="12"/>
      <c r="E690" s="12"/>
      <c r="F690" s="12"/>
      <c r="AA690" s="155">
        <v>44798</v>
      </c>
      <c r="AB690" s="12">
        <v>30.8900000000001</v>
      </c>
      <c r="AC690" s="155">
        <v>44775</v>
      </c>
      <c r="AD690">
        <v>39.301546334131999</v>
      </c>
      <c r="AE690" s="15"/>
      <c r="AG690" s="15"/>
    </row>
    <row r="691" spans="1:33">
      <c r="A691" s="12"/>
      <c r="B691" s="12"/>
      <c r="C691" s="12"/>
      <c r="D691" s="12"/>
      <c r="E691" s="12"/>
      <c r="F691" s="12"/>
      <c r="AA691" s="155">
        <v>44799</v>
      </c>
      <c r="AB691" s="12">
        <v>30.8900000000001</v>
      </c>
      <c r="AC691" s="155">
        <v>44776</v>
      </c>
      <c r="AD691">
        <v>39.291546334132001</v>
      </c>
      <c r="AE691" s="15"/>
      <c r="AG691" s="15"/>
    </row>
    <row r="692" spans="1:33">
      <c r="A692" s="12"/>
      <c r="B692" s="12"/>
      <c r="C692" s="12"/>
      <c r="D692" s="12"/>
      <c r="E692" s="12"/>
      <c r="F692" s="12"/>
      <c r="AA692" s="155">
        <v>44802</v>
      </c>
      <c r="AB692" s="12">
        <v>30.8900000000001</v>
      </c>
      <c r="AC692" s="155">
        <v>44777</v>
      </c>
      <c r="AD692">
        <v>39.291546334132001</v>
      </c>
      <c r="AE692" s="15"/>
      <c r="AG692" s="15"/>
    </row>
    <row r="693" spans="1:33">
      <c r="A693" s="12"/>
      <c r="B693" s="12"/>
      <c r="C693" s="12"/>
      <c r="D693" s="12"/>
      <c r="E693" s="12"/>
      <c r="F693" s="12"/>
      <c r="AA693" s="155">
        <v>44803</v>
      </c>
      <c r="AB693" s="12">
        <v>30.8900000000001</v>
      </c>
      <c r="AC693" s="155">
        <v>44778</v>
      </c>
      <c r="AD693">
        <v>39.351546334132003</v>
      </c>
      <c r="AE693" s="15"/>
      <c r="AG693" s="15"/>
    </row>
    <row r="694" spans="1:33">
      <c r="A694" s="12"/>
      <c r="B694" s="12"/>
      <c r="C694" s="12"/>
      <c r="D694" s="12"/>
      <c r="E694" s="12"/>
      <c r="F694" s="12"/>
      <c r="AA694" s="155">
        <v>44804</v>
      </c>
      <c r="AB694" s="12">
        <v>30.8900000000001</v>
      </c>
      <c r="AC694" s="155">
        <v>44781</v>
      </c>
      <c r="AD694">
        <v>39.291546334132001</v>
      </c>
      <c r="AE694" s="15"/>
      <c r="AG694" s="15"/>
    </row>
    <row r="695" spans="1:33">
      <c r="A695" s="12"/>
      <c r="B695" s="12"/>
      <c r="C695" s="12"/>
      <c r="D695" s="12"/>
      <c r="E695" s="12"/>
      <c r="F695" s="12"/>
      <c r="AA695" s="155">
        <v>44805</v>
      </c>
      <c r="AB695" s="12">
        <v>30.8900000000001</v>
      </c>
      <c r="AC695" s="155">
        <v>44782</v>
      </c>
      <c r="AD695">
        <v>39.321546334132002</v>
      </c>
      <c r="AE695" s="15"/>
      <c r="AG695" s="15"/>
    </row>
    <row r="696" spans="1:33">
      <c r="A696" s="12"/>
      <c r="B696" s="12"/>
      <c r="C696" s="12"/>
      <c r="D696" s="12"/>
      <c r="E696" s="12"/>
      <c r="F696" s="12"/>
      <c r="AA696" s="155">
        <v>44806</v>
      </c>
      <c r="AB696" s="12">
        <v>30.8900000000001</v>
      </c>
      <c r="AC696" s="155">
        <v>44783</v>
      </c>
      <c r="AD696">
        <v>39.201546334131997</v>
      </c>
      <c r="AE696" s="15"/>
      <c r="AG696" s="15"/>
    </row>
    <row r="697" spans="1:33">
      <c r="A697" s="12"/>
      <c r="B697" s="12"/>
      <c r="C697" s="12"/>
      <c r="D697" s="12"/>
      <c r="E697" s="12"/>
      <c r="F697" s="12"/>
      <c r="AA697" s="155">
        <v>44809</v>
      </c>
      <c r="AB697" s="12">
        <v>30.8900000000001</v>
      </c>
      <c r="AC697" s="155">
        <v>44784</v>
      </c>
      <c r="AD697">
        <v>39.211546334132002</v>
      </c>
      <c r="AE697" s="15"/>
      <c r="AG697" s="15"/>
    </row>
    <row r="698" spans="1:33">
      <c r="A698" s="12"/>
      <c r="B698" s="12"/>
      <c r="C698" s="12"/>
      <c r="D698" s="12"/>
      <c r="E698" s="12"/>
      <c r="F698" s="12"/>
      <c r="AA698" s="155">
        <v>44810</v>
      </c>
      <c r="AB698" s="12">
        <v>30.8900000000001</v>
      </c>
      <c r="AC698" s="155">
        <v>44785</v>
      </c>
      <c r="AD698">
        <v>39.201546334131997</v>
      </c>
      <c r="AE698" s="15"/>
      <c r="AG698" s="15"/>
    </row>
    <row r="699" spans="1:33">
      <c r="A699" s="12"/>
      <c r="B699" s="12"/>
      <c r="C699" s="12"/>
      <c r="D699" s="12"/>
      <c r="E699" s="12"/>
      <c r="F699" s="12"/>
      <c r="AA699" s="155">
        <v>44811</v>
      </c>
      <c r="AB699" s="12">
        <v>30.8900000000001</v>
      </c>
      <c r="AC699" s="155">
        <v>44789</v>
      </c>
      <c r="AD699">
        <v>39.171546334132003</v>
      </c>
      <c r="AE699" s="15"/>
      <c r="AG699" s="15"/>
    </row>
    <row r="700" spans="1:33">
      <c r="A700" s="12"/>
      <c r="B700" s="12"/>
      <c r="C700" s="12"/>
      <c r="D700" s="12"/>
      <c r="E700" s="12"/>
      <c r="F700" s="12"/>
      <c r="AA700" s="155">
        <v>44812</v>
      </c>
      <c r="AB700" s="12">
        <v>30.8900000000001</v>
      </c>
      <c r="AC700" s="155">
        <v>44790</v>
      </c>
      <c r="AD700">
        <v>39.131546334131997</v>
      </c>
      <c r="AE700" s="15"/>
      <c r="AG700" s="15"/>
    </row>
    <row r="701" spans="1:33">
      <c r="A701" s="12"/>
      <c r="B701" s="12"/>
      <c r="C701" s="12"/>
      <c r="D701" s="12"/>
      <c r="E701" s="12"/>
      <c r="F701" s="12"/>
      <c r="AA701" s="155">
        <v>44817</v>
      </c>
      <c r="AB701" s="12">
        <v>30.8900000000001</v>
      </c>
      <c r="AC701" s="155">
        <v>44791</v>
      </c>
      <c r="AD701">
        <v>39.141546334132002</v>
      </c>
      <c r="AE701" s="15"/>
      <c r="AG701" s="15"/>
    </row>
    <row r="702" spans="1:33">
      <c r="A702" s="12"/>
      <c r="B702" s="12"/>
      <c r="C702" s="12"/>
      <c r="D702" s="12"/>
      <c r="E702" s="12"/>
      <c r="F702" s="12"/>
      <c r="AA702" s="155">
        <v>44818</v>
      </c>
      <c r="AB702" s="12">
        <v>30.8900000000001</v>
      </c>
      <c r="AC702" s="155">
        <v>44792</v>
      </c>
      <c r="AD702">
        <v>39.101546334132003</v>
      </c>
      <c r="AE702" s="15"/>
      <c r="AG702" s="15"/>
    </row>
    <row r="703" spans="1:33">
      <c r="A703" s="12"/>
      <c r="B703" s="12"/>
      <c r="C703" s="12"/>
      <c r="D703" s="12"/>
      <c r="E703" s="12"/>
      <c r="F703" s="12"/>
      <c r="AA703" s="155">
        <v>44819</v>
      </c>
      <c r="AB703" s="12">
        <v>30.8900000000001</v>
      </c>
      <c r="AC703" s="155">
        <v>44795</v>
      </c>
      <c r="AD703">
        <v>39.061546334131997</v>
      </c>
      <c r="AE703" s="15"/>
      <c r="AG703" s="15"/>
    </row>
    <row r="704" spans="1:33">
      <c r="A704" s="12"/>
      <c r="B704" s="12"/>
      <c r="C704" s="12"/>
      <c r="D704" s="12"/>
      <c r="E704" s="12"/>
      <c r="F704" s="12"/>
      <c r="AA704" s="155">
        <v>44820</v>
      </c>
      <c r="AB704" s="12">
        <v>30.8900000000001</v>
      </c>
      <c r="AC704" s="155">
        <v>44796</v>
      </c>
      <c r="AD704">
        <v>39.061546334131997</v>
      </c>
      <c r="AE704" s="15"/>
      <c r="AG704" s="15"/>
    </row>
    <row r="705" spans="1:33">
      <c r="A705" s="12"/>
      <c r="B705" s="12"/>
      <c r="C705" s="12"/>
      <c r="D705" s="12"/>
      <c r="E705" s="12"/>
      <c r="F705" s="12"/>
      <c r="AA705" s="155">
        <v>44823</v>
      </c>
      <c r="AB705" s="12">
        <v>30.8900000000001</v>
      </c>
      <c r="AC705" s="155">
        <v>44797</v>
      </c>
      <c r="AD705">
        <v>39.061546334131997</v>
      </c>
      <c r="AE705" s="15"/>
      <c r="AG705" s="15"/>
    </row>
    <row r="706" spans="1:33">
      <c r="A706" s="12"/>
      <c r="B706" s="12"/>
      <c r="C706" s="12"/>
      <c r="D706" s="12"/>
      <c r="E706" s="12"/>
      <c r="F706" s="12"/>
      <c r="AA706" s="155">
        <v>44824</v>
      </c>
      <c r="AB706" s="12">
        <v>30.8900000000001</v>
      </c>
      <c r="AC706" s="155">
        <v>44798</v>
      </c>
      <c r="AD706">
        <v>39.071546334132002</v>
      </c>
      <c r="AE706" s="15"/>
      <c r="AG706" s="15"/>
    </row>
    <row r="707" spans="1:33">
      <c r="A707" s="12"/>
      <c r="B707" s="12"/>
      <c r="C707" s="12"/>
      <c r="D707" s="12"/>
      <c r="E707" s="12"/>
      <c r="F707" s="12"/>
      <c r="AA707" s="155">
        <v>44825</v>
      </c>
      <c r="AB707" s="12">
        <v>30.8900000000001</v>
      </c>
      <c r="AC707" s="155">
        <v>44799</v>
      </c>
      <c r="AD707">
        <v>39.111546334132001</v>
      </c>
      <c r="AE707" s="15"/>
      <c r="AG707" s="15"/>
    </row>
    <row r="708" spans="1:33">
      <c r="A708" s="12"/>
      <c r="B708" s="12"/>
      <c r="C708" s="12"/>
      <c r="D708" s="12"/>
      <c r="E708" s="12"/>
      <c r="F708" s="12"/>
      <c r="AA708" s="155">
        <v>44826</v>
      </c>
      <c r="AB708" s="12">
        <v>30.8900000000001</v>
      </c>
      <c r="AC708" s="155">
        <v>44802</v>
      </c>
      <c r="AD708">
        <v>38.961546334132002</v>
      </c>
      <c r="AE708" s="15"/>
      <c r="AG708" s="15"/>
    </row>
    <row r="709" spans="1:33">
      <c r="A709" s="12"/>
      <c r="B709" s="12"/>
      <c r="C709" s="12"/>
      <c r="D709" s="12"/>
      <c r="E709" s="12"/>
      <c r="F709" s="12"/>
      <c r="AA709" s="155">
        <v>44827</v>
      </c>
      <c r="AB709" s="12">
        <v>30.8900000000001</v>
      </c>
      <c r="AC709" s="155">
        <v>44803</v>
      </c>
      <c r="AD709">
        <v>38.961546334132002</v>
      </c>
      <c r="AE709" s="15"/>
      <c r="AG709" s="15"/>
    </row>
    <row r="710" spans="1:33">
      <c r="A710" s="12"/>
      <c r="B710" s="12"/>
      <c r="C710" s="12"/>
      <c r="D710" s="12"/>
      <c r="E710" s="12"/>
      <c r="F710" s="12"/>
      <c r="AA710" s="155">
        <v>44830</v>
      </c>
      <c r="AB710" s="12">
        <v>30.8900000000001</v>
      </c>
      <c r="AC710" s="155">
        <v>44804</v>
      </c>
      <c r="AD710">
        <v>38.961546334132002</v>
      </c>
      <c r="AE710" s="15"/>
      <c r="AG710" s="15"/>
    </row>
    <row r="711" spans="1:33">
      <c r="A711" s="12"/>
      <c r="B711" s="12"/>
      <c r="C711" s="12"/>
      <c r="D711" s="12"/>
      <c r="E711" s="12"/>
      <c r="F711" s="12"/>
      <c r="AA711" s="155">
        <v>44831</v>
      </c>
      <c r="AB711" s="12">
        <v>30.8900000000001</v>
      </c>
      <c r="AC711" s="155">
        <v>44805</v>
      </c>
      <c r="AD711">
        <v>38.961546334132002</v>
      </c>
      <c r="AE711" s="15"/>
      <c r="AG711" s="15"/>
    </row>
    <row r="712" spans="1:33">
      <c r="A712" s="12"/>
      <c r="B712" s="12"/>
      <c r="C712" s="12"/>
      <c r="D712" s="12"/>
      <c r="E712" s="12"/>
      <c r="F712" s="12"/>
      <c r="AA712" s="155">
        <v>44832</v>
      </c>
      <c r="AB712" s="12">
        <v>30.8900000000001</v>
      </c>
      <c r="AC712" s="155">
        <v>44806</v>
      </c>
      <c r="AD712">
        <v>39.371546334131999</v>
      </c>
      <c r="AE712" s="15"/>
      <c r="AG712" s="15"/>
    </row>
    <row r="713" spans="1:33">
      <c r="A713" s="12"/>
      <c r="B713" s="12"/>
      <c r="C713" s="12"/>
      <c r="D713" s="12"/>
      <c r="E713" s="12"/>
      <c r="F713" s="12"/>
      <c r="AA713" s="155">
        <v>44833</v>
      </c>
      <c r="AB713" s="12">
        <v>30.8900000000001</v>
      </c>
      <c r="AC713" s="155">
        <v>44809</v>
      </c>
      <c r="AD713">
        <v>39.891546334132002</v>
      </c>
      <c r="AE713" s="15"/>
      <c r="AG713" s="15"/>
    </row>
    <row r="714" spans="1:33">
      <c r="A714" s="12"/>
      <c r="B714" s="12"/>
      <c r="C714" s="12"/>
      <c r="D714" s="12"/>
      <c r="E714" s="12"/>
      <c r="F714" s="12"/>
      <c r="AA714" s="155">
        <v>44834</v>
      </c>
      <c r="AB714" s="12">
        <v>30.8900000000001</v>
      </c>
      <c r="AC714" s="155">
        <v>44812</v>
      </c>
      <c r="AD714">
        <v>39.891546334132002</v>
      </c>
      <c r="AE714" s="15"/>
      <c r="AG714" s="15"/>
    </row>
    <row r="715" spans="1:33">
      <c r="A715" s="12"/>
      <c r="B715" s="12"/>
      <c r="C715" s="12"/>
      <c r="D715" s="12"/>
      <c r="E715" s="12"/>
      <c r="F715" s="12"/>
      <c r="AA715" s="155">
        <v>44838</v>
      </c>
      <c r="AB715" s="12">
        <v>30.8900000000001</v>
      </c>
      <c r="AC715" s="155">
        <v>44817</v>
      </c>
      <c r="AD715">
        <v>41.081546334132</v>
      </c>
      <c r="AE715" s="15"/>
      <c r="AG715" s="15"/>
    </row>
    <row r="716" spans="1:33">
      <c r="A716" s="12"/>
      <c r="B716" s="12"/>
      <c r="C716" s="12"/>
      <c r="D716" s="12"/>
      <c r="E716" s="12"/>
      <c r="F716" s="12"/>
      <c r="AA716" s="155">
        <v>44839</v>
      </c>
      <c r="AB716" s="12">
        <v>30.8900000000001</v>
      </c>
      <c r="AC716" s="155">
        <v>44819</v>
      </c>
      <c r="AD716">
        <v>41.081546334132</v>
      </c>
      <c r="AE716" s="15"/>
      <c r="AG716" s="15"/>
    </row>
    <row r="717" spans="1:33">
      <c r="A717" s="12"/>
      <c r="B717" s="12"/>
      <c r="C717" s="12"/>
      <c r="D717" s="12"/>
      <c r="E717" s="12"/>
      <c r="F717" s="12"/>
      <c r="AA717" s="155">
        <v>44840</v>
      </c>
      <c r="AB717" s="12">
        <v>30.8900000000001</v>
      </c>
      <c r="AC717" s="155">
        <v>44820</v>
      </c>
      <c r="AD717">
        <v>41.081546334132</v>
      </c>
      <c r="AE717" s="15"/>
      <c r="AG717" s="15"/>
    </row>
    <row r="718" spans="1:33">
      <c r="A718" s="12"/>
      <c r="B718" s="12"/>
      <c r="C718" s="12"/>
      <c r="D718" s="12"/>
      <c r="E718" s="12"/>
      <c r="F718" s="12"/>
      <c r="AA718" s="155">
        <v>44841</v>
      </c>
      <c r="AB718" s="12">
        <v>30.8900000000001</v>
      </c>
      <c r="AC718" s="155">
        <v>44823</v>
      </c>
      <c r="AD718">
        <v>41.001546334132001</v>
      </c>
      <c r="AE718" s="15"/>
      <c r="AG718" s="15"/>
    </row>
    <row r="719" spans="1:33">
      <c r="A719" s="12"/>
      <c r="B719" s="12"/>
      <c r="C719" s="12"/>
      <c r="D719" s="12"/>
      <c r="E719" s="12"/>
      <c r="F719" s="12"/>
      <c r="AA719" s="155">
        <v>44845</v>
      </c>
      <c r="AB719" s="12">
        <v>30.8900000000001</v>
      </c>
      <c r="AC719" s="155">
        <v>44824</v>
      </c>
      <c r="AD719">
        <v>41.011546334131999</v>
      </c>
      <c r="AE719" s="15"/>
      <c r="AG719" s="15"/>
    </row>
    <row r="720" spans="1:33">
      <c r="A720" s="12"/>
      <c r="B720" s="12"/>
      <c r="C720" s="12"/>
      <c r="D720" s="12"/>
      <c r="E720" s="12"/>
      <c r="F720" s="12"/>
      <c r="AA720" s="155">
        <v>44846</v>
      </c>
      <c r="AB720" s="12">
        <v>30.8900000000001</v>
      </c>
      <c r="AC720" s="155">
        <v>44825</v>
      </c>
      <c r="AD720">
        <v>40.981546334131998</v>
      </c>
      <c r="AE720" s="15"/>
      <c r="AG720" s="15"/>
    </row>
    <row r="721" spans="1:33">
      <c r="A721" s="12"/>
      <c r="B721" s="12"/>
      <c r="C721" s="12"/>
      <c r="D721" s="12"/>
      <c r="E721" s="12"/>
      <c r="F721" s="12"/>
      <c r="AA721" s="155">
        <v>44847</v>
      </c>
      <c r="AB721" s="12">
        <v>30.8900000000001</v>
      </c>
      <c r="AC721" s="155">
        <v>44826</v>
      </c>
      <c r="AD721">
        <v>40.991546334132003</v>
      </c>
      <c r="AE721" s="15"/>
      <c r="AG721" s="15"/>
    </row>
    <row r="722" spans="1:33">
      <c r="A722" s="12"/>
      <c r="B722" s="12"/>
      <c r="C722" s="12"/>
      <c r="D722" s="12"/>
      <c r="E722" s="12"/>
      <c r="F722" s="12"/>
      <c r="AA722" s="155">
        <v>44851</v>
      </c>
      <c r="AB722" s="12">
        <v>30.8900000000001</v>
      </c>
      <c r="AC722" s="155">
        <v>44827</v>
      </c>
      <c r="AD722">
        <v>40.741546334132003</v>
      </c>
      <c r="AE722" s="15"/>
      <c r="AG722" s="15"/>
    </row>
    <row r="723" spans="1:33">
      <c r="A723" s="12"/>
      <c r="B723" s="12"/>
      <c r="C723" s="12"/>
      <c r="D723" s="12"/>
      <c r="E723" s="12"/>
      <c r="F723" s="12"/>
      <c r="AA723" s="155">
        <v>44852</v>
      </c>
      <c r="AB723" s="12">
        <v>30.850000000000101</v>
      </c>
      <c r="AC723" s="155">
        <v>44830</v>
      </c>
      <c r="AD723">
        <v>40.571546334132002</v>
      </c>
      <c r="AE723" s="15"/>
      <c r="AG723" s="15"/>
    </row>
    <row r="724" spans="1:33">
      <c r="A724" s="12"/>
      <c r="B724" s="12"/>
      <c r="C724" s="12"/>
      <c r="D724" s="12"/>
      <c r="E724" s="12"/>
      <c r="F724" s="12"/>
      <c r="AA724" s="155">
        <v>44853</v>
      </c>
      <c r="AB724" s="12">
        <v>31.290000000000099</v>
      </c>
      <c r="AC724" s="155">
        <v>44831</v>
      </c>
      <c r="AD724">
        <v>40.571546334132002</v>
      </c>
      <c r="AE724" s="15"/>
      <c r="AG724" s="15"/>
    </row>
    <row r="725" spans="1:33">
      <c r="A725" s="12"/>
      <c r="B725" s="12"/>
      <c r="C725" s="12"/>
      <c r="D725" s="12"/>
      <c r="E725" s="12"/>
      <c r="F725" s="12"/>
      <c r="AA725" s="155">
        <v>44854</v>
      </c>
      <c r="AB725" s="12">
        <v>30.950000000000099</v>
      </c>
      <c r="AC725" s="155">
        <v>44832</v>
      </c>
      <c r="AD725">
        <v>40.571546334132002</v>
      </c>
      <c r="AE725" s="15"/>
      <c r="AG725" s="15"/>
    </row>
    <row r="726" spans="1:33">
      <c r="A726" s="12"/>
      <c r="B726" s="12"/>
      <c r="C726" s="12"/>
      <c r="D726" s="12"/>
      <c r="E726" s="12"/>
      <c r="F726" s="12"/>
      <c r="AA726" s="155">
        <v>44858</v>
      </c>
      <c r="AB726" s="12">
        <v>30.950000000000099</v>
      </c>
      <c r="AC726" s="155">
        <v>44833</v>
      </c>
      <c r="AD726">
        <v>40.581546334132</v>
      </c>
      <c r="AE726" s="15"/>
      <c r="AG726" s="15"/>
    </row>
    <row r="727" spans="1:33">
      <c r="A727" s="12"/>
      <c r="B727" s="12"/>
      <c r="C727" s="12"/>
      <c r="D727" s="12"/>
      <c r="E727" s="12"/>
      <c r="F727" s="12"/>
      <c r="AA727" s="155">
        <v>44859</v>
      </c>
      <c r="AB727" s="12">
        <v>30.990000000000101</v>
      </c>
      <c r="AC727" s="155">
        <v>44834</v>
      </c>
      <c r="AD727">
        <v>40.481546334131998</v>
      </c>
      <c r="AE727" s="15"/>
      <c r="AG727" s="15"/>
    </row>
    <row r="728" spans="1:33">
      <c r="A728" s="12"/>
      <c r="B728" s="12"/>
      <c r="C728" s="12"/>
      <c r="D728" s="12"/>
      <c r="E728" s="12"/>
      <c r="F728" s="12"/>
      <c r="AA728" s="155">
        <v>44860</v>
      </c>
      <c r="AB728" s="12">
        <v>31.680000000000099</v>
      </c>
      <c r="AC728" s="155">
        <v>44838</v>
      </c>
      <c r="AD728">
        <v>41.211546334131903</v>
      </c>
      <c r="AE728" s="15"/>
      <c r="AG728" s="15"/>
    </row>
    <row r="729" spans="1:33">
      <c r="A729" s="12"/>
      <c r="B729" s="12"/>
      <c r="C729" s="12"/>
      <c r="D729" s="12"/>
      <c r="E729" s="12"/>
      <c r="F729" s="12"/>
      <c r="AA729" s="155">
        <v>44861</v>
      </c>
      <c r="AB729" s="12">
        <v>33.490000000000101</v>
      </c>
      <c r="AC729" s="155">
        <v>44840</v>
      </c>
      <c r="AD729">
        <v>41.211546334131903</v>
      </c>
      <c r="AE729" s="15"/>
      <c r="AG729" s="15"/>
    </row>
    <row r="730" spans="1:33">
      <c r="A730" s="12"/>
      <c r="B730" s="12"/>
      <c r="C730" s="12"/>
      <c r="D730" s="12"/>
      <c r="E730" s="12"/>
      <c r="F730" s="12"/>
      <c r="AA730" s="155">
        <v>44872</v>
      </c>
      <c r="AB730" s="12">
        <v>33.490000000000101</v>
      </c>
      <c r="AC730" s="155">
        <v>44841</v>
      </c>
      <c r="AD730">
        <v>41.141546334131903</v>
      </c>
      <c r="AE730" s="15"/>
      <c r="AG730" s="15"/>
    </row>
    <row r="731" spans="1:33">
      <c r="A731" s="12"/>
      <c r="B731" s="12"/>
      <c r="C731" s="12"/>
      <c r="D731" s="12"/>
      <c r="E731" s="12"/>
      <c r="F731" s="12"/>
      <c r="AA731" s="155">
        <v>44873</v>
      </c>
      <c r="AB731" s="12">
        <v>33.200000000000102</v>
      </c>
      <c r="AC731" s="155">
        <v>44845</v>
      </c>
      <c r="AD731">
        <v>40.8315463341319</v>
      </c>
      <c r="AE731" s="15"/>
      <c r="AG731" s="15"/>
    </row>
    <row r="732" spans="1:33">
      <c r="A732" s="12"/>
      <c r="B732" s="12"/>
      <c r="C732" s="12"/>
      <c r="D732" s="12"/>
      <c r="E732" s="12"/>
      <c r="F732" s="12"/>
      <c r="AA732" s="155">
        <v>44874</v>
      </c>
      <c r="AB732" s="12">
        <v>32.290000000000099</v>
      </c>
      <c r="AC732" s="155">
        <v>44846</v>
      </c>
      <c r="AD732">
        <v>40.811546334131897</v>
      </c>
      <c r="AE732" s="15"/>
      <c r="AG732" s="15"/>
    </row>
    <row r="733" spans="1:33">
      <c r="A733" s="12"/>
      <c r="B733" s="12"/>
      <c r="C733" s="12"/>
      <c r="D733" s="12"/>
      <c r="E733" s="12"/>
      <c r="F733" s="12"/>
      <c r="AA733" s="155">
        <v>44889</v>
      </c>
      <c r="AB733" s="12">
        <v>32.290000000000099</v>
      </c>
      <c r="AC733" s="155">
        <v>44847</v>
      </c>
      <c r="AD733">
        <v>40.811546334131897</v>
      </c>
      <c r="AE733" s="15"/>
      <c r="AG733" s="15"/>
    </row>
    <row r="734" spans="1:33">
      <c r="A734" s="12"/>
      <c r="B734" s="12"/>
      <c r="C734" s="12"/>
      <c r="D734" s="12"/>
      <c r="E734" s="12"/>
      <c r="F734" s="12"/>
      <c r="AA734" s="155">
        <v>44890</v>
      </c>
      <c r="AB734" s="12">
        <v>32.290000000000099</v>
      </c>
      <c r="AC734" s="155">
        <v>44848</v>
      </c>
      <c r="AD734">
        <v>40.271546334131898</v>
      </c>
      <c r="AE734" s="15"/>
      <c r="AG734" s="15"/>
    </row>
    <row r="735" spans="1:33">
      <c r="A735" s="12"/>
      <c r="B735" s="12"/>
      <c r="C735" s="12"/>
      <c r="D735" s="12"/>
      <c r="E735" s="12"/>
      <c r="F735" s="12"/>
      <c r="AA735" s="155">
        <v>44893</v>
      </c>
      <c r="AB735" s="12">
        <v>32.290000000000099</v>
      </c>
      <c r="AC735" s="155">
        <v>44851</v>
      </c>
      <c r="AD735">
        <v>41.021546334131898</v>
      </c>
      <c r="AE735" s="15"/>
      <c r="AG735" s="15"/>
    </row>
    <row r="736" spans="1:33">
      <c r="A736" s="12"/>
      <c r="B736" s="12"/>
      <c r="C736" s="12"/>
      <c r="D736" s="12"/>
      <c r="E736" s="12"/>
      <c r="F736" s="12"/>
      <c r="AA736" s="155">
        <v>44894</v>
      </c>
      <c r="AB736" s="12">
        <v>32.290000000000099</v>
      </c>
      <c r="AC736" s="155">
        <v>44852</v>
      </c>
      <c r="AD736">
        <v>40.181546334131902</v>
      </c>
      <c r="AE736" s="15"/>
      <c r="AG736" s="15"/>
    </row>
    <row r="737" spans="1:33">
      <c r="A737" s="12"/>
      <c r="B737" s="12"/>
      <c r="C737" s="12"/>
      <c r="D737" s="12"/>
      <c r="E737" s="12"/>
      <c r="F737" s="12"/>
      <c r="AA737" s="155">
        <v>44895</v>
      </c>
      <c r="AB737" s="12">
        <v>32.290000000000099</v>
      </c>
      <c r="AC737" s="155">
        <v>44853</v>
      </c>
      <c r="AD737">
        <v>41.701546334131898</v>
      </c>
      <c r="AE737" s="15"/>
      <c r="AG737" s="15"/>
    </row>
    <row r="738" spans="1:33">
      <c r="A738" s="12"/>
      <c r="B738" s="12"/>
      <c r="C738" s="12"/>
      <c r="D738" s="12"/>
      <c r="E738" s="12"/>
      <c r="F738" s="12"/>
      <c r="AA738" s="155">
        <v>44896</v>
      </c>
      <c r="AB738" s="12">
        <v>32.290000000000099</v>
      </c>
      <c r="AC738" s="155">
        <v>44854</v>
      </c>
      <c r="AD738">
        <v>41.701546334131898</v>
      </c>
      <c r="AE738" s="15"/>
      <c r="AG738" s="15"/>
    </row>
    <row r="739" spans="1:33">
      <c r="A739" s="12"/>
      <c r="B739" s="12"/>
      <c r="C739" s="12"/>
      <c r="D739" s="12"/>
      <c r="E739" s="12"/>
      <c r="F739" s="12"/>
      <c r="AA739" s="155">
        <v>44900</v>
      </c>
      <c r="AB739" s="12">
        <v>32.290000000000099</v>
      </c>
      <c r="AC739" s="155">
        <v>44855</v>
      </c>
      <c r="AD739">
        <v>41.811546334131897</v>
      </c>
      <c r="AE739" s="15"/>
      <c r="AG739" s="15"/>
    </row>
    <row r="740" spans="1:33">
      <c r="A740" s="12"/>
      <c r="B740" s="12"/>
      <c r="C740" s="12"/>
      <c r="D740" s="12"/>
      <c r="E740" s="12"/>
      <c r="F740" s="12"/>
      <c r="AA740" s="155">
        <v>44901</v>
      </c>
      <c r="AB740" s="12">
        <v>32.450000000000102</v>
      </c>
      <c r="AC740" s="155">
        <v>44858</v>
      </c>
      <c r="AD740">
        <v>42.131546334131897</v>
      </c>
      <c r="AE740" s="15"/>
      <c r="AG740" s="15"/>
    </row>
    <row r="741" spans="1:33">
      <c r="A741" s="12"/>
      <c r="B741" s="12"/>
      <c r="C741" s="12"/>
      <c r="D741" s="12"/>
      <c r="E741" s="12"/>
      <c r="F741" s="12"/>
      <c r="AA741" s="155">
        <v>44902</v>
      </c>
      <c r="AB741" s="12">
        <v>32.330000000000098</v>
      </c>
      <c r="AC741" s="155">
        <v>44859</v>
      </c>
      <c r="AD741">
        <v>41.9415463341319</v>
      </c>
      <c r="AE741" s="15"/>
      <c r="AG741" s="15"/>
    </row>
    <row r="742" spans="1:33">
      <c r="A742" s="12"/>
      <c r="B742" s="12"/>
      <c r="C742" s="12"/>
      <c r="D742" s="12"/>
      <c r="E742" s="12"/>
      <c r="F742" s="12"/>
      <c r="AA742" s="155">
        <v>44903</v>
      </c>
      <c r="AB742" s="12">
        <v>32.3200000000001</v>
      </c>
      <c r="AC742" s="155">
        <v>44860</v>
      </c>
      <c r="AD742">
        <v>42.221546334131901</v>
      </c>
      <c r="AE742" s="15"/>
      <c r="AG742" s="15"/>
    </row>
    <row r="743" spans="1:33">
      <c r="A743" s="12"/>
      <c r="B743" s="12"/>
      <c r="C743" s="12"/>
      <c r="D743" s="12"/>
      <c r="E743" s="12"/>
      <c r="F743" s="12"/>
      <c r="AA743" s="155">
        <v>44904</v>
      </c>
      <c r="AB743" s="12">
        <v>32.3200000000001</v>
      </c>
      <c r="AC743" s="155">
        <v>44868</v>
      </c>
      <c r="AD743">
        <v>42.221546334131901</v>
      </c>
      <c r="AE743" s="15"/>
      <c r="AG743" s="15"/>
    </row>
    <row r="744" spans="1:33">
      <c r="A744" s="12"/>
      <c r="B744" s="12"/>
      <c r="C744" s="12"/>
      <c r="D744" s="12"/>
      <c r="E744" s="12"/>
      <c r="F744" s="12"/>
      <c r="AA744" s="155">
        <v>44907</v>
      </c>
      <c r="AB744" s="12">
        <v>32.3200000000001</v>
      </c>
      <c r="AC744" s="155">
        <v>44869</v>
      </c>
      <c r="AD744">
        <v>42.141546334131903</v>
      </c>
      <c r="AE744" s="15"/>
      <c r="AG744" s="15"/>
    </row>
    <row r="745" spans="1:33">
      <c r="A745" s="12"/>
      <c r="B745" s="12"/>
      <c r="C745" s="12"/>
      <c r="D745" s="12"/>
      <c r="E745" s="12"/>
      <c r="F745" s="12"/>
      <c r="AA745" s="155">
        <v>44908</v>
      </c>
      <c r="AB745" s="12">
        <v>32.3200000000001</v>
      </c>
      <c r="AC745" s="155">
        <v>44872</v>
      </c>
      <c r="AD745">
        <v>42.211546334131903</v>
      </c>
      <c r="AE745" s="15"/>
      <c r="AG745" s="15"/>
    </row>
    <row r="746" spans="1:33">
      <c r="A746" s="12"/>
      <c r="B746" s="12"/>
      <c r="C746" s="12"/>
      <c r="D746" s="12"/>
      <c r="E746" s="12"/>
      <c r="F746" s="12"/>
      <c r="AA746" s="155">
        <v>44909</v>
      </c>
      <c r="AB746" s="12">
        <v>32.3200000000001</v>
      </c>
      <c r="AC746" s="155">
        <v>44873</v>
      </c>
      <c r="AD746">
        <v>41.921546334131897</v>
      </c>
      <c r="AE746" s="15"/>
      <c r="AG746" s="15"/>
    </row>
    <row r="747" spans="1:33">
      <c r="A747" s="12"/>
      <c r="B747" s="12"/>
      <c r="C747" s="12"/>
      <c r="D747" s="12"/>
      <c r="E747" s="12"/>
      <c r="F747" s="12"/>
      <c r="AA747" s="155">
        <v>44910</v>
      </c>
      <c r="AB747" s="12">
        <v>32.3200000000001</v>
      </c>
      <c r="AC747" s="155">
        <v>44874</v>
      </c>
      <c r="AD747">
        <v>41.0115463341319</v>
      </c>
      <c r="AE747" s="15"/>
      <c r="AG747" s="15"/>
    </row>
    <row r="748" spans="1:33">
      <c r="A748" s="12"/>
      <c r="B748" s="12"/>
      <c r="C748" s="12"/>
      <c r="D748" s="12"/>
      <c r="E748" s="12"/>
      <c r="F748" s="12"/>
      <c r="AA748" s="155">
        <v>44911</v>
      </c>
      <c r="AB748" s="12">
        <v>32.3200000000001</v>
      </c>
      <c r="AC748" s="155">
        <v>44875</v>
      </c>
      <c r="AD748">
        <v>43.371546334131899</v>
      </c>
      <c r="AE748" s="15"/>
      <c r="AG748" s="15"/>
    </row>
    <row r="749" spans="1:33">
      <c r="A749" s="12"/>
      <c r="B749" s="12"/>
      <c r="C749" s="12"/>
      <c r="D749" s="12"/>
      <c r="E749" s="12"/>
      <c r="F749" s="12"/>
      <c r="AA749" s="155">
        <v>44914</v>
      </c>
      <c r="AB749" s="12">
        <v>32.3200000000001</v>
      </c>
      <c r="AC749" s="155">
        <v>44889</v>
      </c>
      <c r="AD749">
        <v>43.371546334131899</v>
      </c>
      <c r="AE749" s="15"/>
      <c r="AG749" s="15"/>
    </row>
    <row r="750" spans="1:33">
      <c r="A750" s="12"/>
      <c r="B750" s="12"/>
      <c r="C750" s="12"/>
      <c r="D750" s="12"/>
      <c r="E750" s="12"/>
      <c r="F750" s="12"/>
      <c r="AA750" s="155">
        <v>44915</v>
      </c>
      <c r="AB750" s="12">
        <v>32.3200000000001</v>
      </c>
      <c r="AC750" s="155">
        <v>44890</v>
      </c>
      <c r="AD750">
        <v>43.381546334131897</v>
      </c>
      <c r="AE750" s="15"/>
      <c r="AG750" s="15"/>
    </row>
    <row r="751" spans="1:33">
      <c r="A751" s="12"/>
      <c r="B751" s="12"/>
      <c r="C751" s="12"/>
      <c r="D751" s="12"/>
      <c r="E751" s="12"/>
      <c r="F751" s="12"/>
      <c r="AA751" s="155">
        <v>44916</v>
      </c>
      <c r="AB751" s="12">
        <v>32.3200000000001</v>
      </c>
      <c r="AC751" s="155">
        <v>44893</v>
      </c>
      <c r="AD751">
        <v>43.341546334131898</v>
      </c>
      <c r="AE751" s="15"/>
      <c r="AG751" s="15"/>
    </row>
    <row r="752" spans="1:33">
      <c r="A752" s="12"/>
      <c r="B752" s="12"/>
      <c r="C752" s="12"/>
      <c r="D752" s="12"/>
      <c r="E752" s="12"/>
      <c r="F752" s="12"/>
      <c r="AA752" s="155">
        <v>44917</v>
      </c>
      <c r="AB752" s="12">
        <v>32.3200000000001</v>
      </c>
      <c r="AC752" s="155">
        <v>44894</v>
      </c>
      <c r="AD752">
        <v>43.351546334131903</v>
      </c>
      <c r="AE752" s="15"/>
      <c r="AG752" s="15"/>
    </row>
    <row r="753" spans="1:33">
      <c r="A753" s="12"/>
      <c r="B753" s="12"/>
      <c r="C753" s="12"/>
      <c r="D753" s="12"/>
      <c r="E753" s="12"/>
      <c r="F753" s="12"/>
      <c r="AA753" s="155">
        <v>44918</v>
      </c>
      <c r="AB753" s="12">
        <v>32.3200000000001</v>
      </c>
      <c r="AC753" s="155">
        <v>44895</v>
      </c>
      <c r="AD753">
        <v>43.381546334131897</v>
      </c>
      <c r="AE753" s="15"/>
      <c r="AG753" s="15"/>
    </row>
    <row r="754" spans="1:33">
      <c r="A754" s="12"/>
      <c r="B754" s="12"/>
      <c r="C754" s="12"/>
      <c r="D754" s="12"/>
      <c r="E754" s="12"/>
      <c r="F754" s="12"/>
      <c r="AA754" s="155">
        <v>44921</v>
      </c>
      <c r="AB754" s="12">
        <v>32.3200000000001</v>
      </c>
      <c r="AC754" s="155">
        <v>44896</v>
      </c>
      <c r="AD754">
        <v>43.351546334131903</v>
      </c>
      <c r="AE754" s="15"/>
      <c r="AG754" s="15"/>
    </row>
    <row r="755" spans="1:33">
      <c r="A755" s="12"/>
      <c r="B755" s="12"/>
      <c r="C755" s="12"/>
      <c r="D755" s="12"/>
      <c r="E755" s="12"/>
      <c r="F755" s="12"/>
      <c r="AA755" s="155">
        <v>44922</v>
      </c>
      <c r="AB755" s="12">
        <v>32.3200000000001</v>
      </c>
      <c r="AC755" s="155">
        <v>44897</v>
      </c>
      <c r="AD755">
        <v>43.341546334131898</v>
      </c>
      <c r="AE755" s="15"/>
      <c r="AG755" s="15"/>
    </row>
    <row r="756" spans="1:33">
      <c r="A756" s="12"/>
      <c r="B756" s="12"/>
      <c r="C756" s="12"/>
      <c r="D756" s="12"/>
      <c r="E756" s="12"/>
      <c r="F756" s="12"/>
      <c r="AA756" s="155">
        <v>44923</v>
      </c>
      <c r="AB756" s="12">
        <v>32.3200000000001</v>
      </c>
      <c r="AC756" s="155">
        <v>44900</v>
      </c>
      <c r="AD756">
        <v>43.361546334131901</v>
      </c>
      <c r="AE756" s="15"/>
      <c r="AG756" s="15"/>
    </row>
    <row r="757" spans="1:33">
      <c r="A757" s="12"/>
      <c r="B757" s="12"/>
      <c r="C757" s="12"/>
      <c r="D757" s="12"/>
      <c r="E757" s="12"/>
      <c r="F757" s="12"/>
      <c r="AA757" s="155">
        <v>44924</v>
      </c>
      <c r="AB757" s="12">
        <v>32.3200000000001</v>
      </c>
      <c r="AC757" s="155">
        <v>44901</v>
      </c>
      <c r="AD757">
        <v>43.361546334131901</v>
      </c>
      <c r="AE757" s="15"/>
      <c r="AG757" s="15"/>
    </row>
    <row r="758" spans="1:33">
      <c r="A758" s="12"/>
      <c r="B758" s="12"/>
      <c r="C758" s="12"/>
      <c r="D758" s="12"/>
      <c r="E758" s="12"/>
      <c r="F758" s="12"/>
      <c r="AA758" s="155">
        <v>44928</v>
      </c>
      <c r="AB758" s="12">
        <v>32.3200000000001</v>
      </c>
      <c r="AC758" s="155">
        <v>44902</v>
      </c>
      <c r="AD758">
        <v>43.361546334131901</v>
      </c>
      <c r="AE758" s="15"/>
      <c r="AG758" s="15"/>
    </row>
    <row r="759" spans="1:33">
      <c r="A759" s="12"/>
      <c r="B759" s="12"/>
      <c r="C759" s="12"/>
      <c r="D759" s="12"/>
      <c r="E759" s="12"/>
      <c r="F759" s="12"/>
      <c r="AA759" s="155">
        <v>44929</v>
      </c>
      <c r="AB759" s="12">
        <v>32.3200000000001</v>
      </c>
      <c r="AC759" s="155">
        <v>44903</v>
      </c>
      <c r="AD759">
        <v>43.371546334131899</v>
      </c>
      <c r="AE759" s="15"/>
      <c r="AG759" s="15"/>
    </row>
    <row r="760" spans="1:33">
      <c r="A760" s="12"/>
      <c r="B760" s="12"/>
      <c r="C760" s="12"/>
      <c r="D760" s="12"/>
      <c r="E760" s="12"/>
      <c r="F760" s="12"/>
      <c r="AA760" s="155">
        <v>44930</v>
      </c>
      <c r="AB760" s="12">
        <v>32.3200000000001</v>
      </c>
      <c r="AC760" s="155">
        <v>44904</v>
      </c>
      <c r="AD760">
        <v>43.141546334131903</v>
      </c>
      <c r="AE760" s="15"/>
      <c r="AG760" s="15"/>
    </row>
    <row r="761" spans="1:33">
      <c r="A761" s="12"/>
      <c r="B761" s="12"/>
      <c r="C761" s="12"/>
      <c r="D761" s="12"/>
      <c r="E761" s="12"/>
      <c r="F761" s="12"/>
      <c r="AA761" s="155">
        <v>44931</v>
      </c>
      <c r="AB761" s="12">
        <v>32.3200000000001</v>
      </c>
      <c r="AC761" s="155">
        <v>44907</v>
      </c>
      <c r="AD761">
        <v>43.591546334131998</v>
      </c>
      <c r="AE761" s="15"/>
      <c r="AG761" s="15"/>
    </row>
    <row r="762" spans="1:33">
      <c r="A762" s="12"/>
      <c r="B762" s="12"/>
      <c r="C762" s="12"/>
      <c r="D762" s="12"/>
      <c r="E762" s="12"/>
      <c r="F762" s="12"/>
      <c r="AA762" s="155">
        <v>44935</v>
      </c>
      <c r="AB762" s="12">
        <v>32.3200000000001</v>
      </c>
      <c r="AC762" s="155">
        <v>44908</v>
      </c>
      <c r="AD762">
        <v>43.491546334131897</v>
      </c>
      <c r="AE762" s="15"/>
      <c r="AG762" s="15"/>
    </row>
    <row r="763" spans="1:33">
      <c r="A763" s="12"/>
      <c r="B763" s="12"/>
      <c r="C763" s="12"/>
      <c r="D763" s="12"/>
      <c r="E763" s="12"/>
      <c r="F763" s="12"/>
      <c r="AA763" s="155">
        <v>44936</v>
      </c>
      <c r="AB763" s="12">
        <v>32.290000000000099</v>
      </c>
      <c r="AC763" s="155">
        <v>44909</v>
      </c>
      <c r="AD763">
        <v>43.871546334131999</v>
      </c>
      <c r="AE763" s="15"/>
      <c r="AG763" s="15"/>
    </row>
    <row r="764" spans="1:33">
      <c r="A764" s="12"/>
      <c r="B764" s="12"/>
      <c r="C764" s="12"/>
      <c r="D764" s="12"/>
      <c r="E764" s="12"/>
      <c r="F764" s="12"/>
      <c r="AA764" s="155">
        <v>44937</v>
      </c>
      <c r="AB764" s="12">
        <v>32.500000000000099</v>
      </c>
      <c r="AC764" s="155">
        <v>44910</v>
      </c>
      <c r="AD764">
        <v>43.871546334131999</v>
      </c>
      <c r="AE764" s="15"/>
      <c r="AG764" s="15"/>
    </row>
    <row r="765" spans="1:33">
      <c r="A765" s="12"/>
      <c r="B765" s="12"/>
      <c r="C765" s="12"/>
      <c r="D765" s="12"/>
      <c r="E765" s="12"/>
      <c r="F765" s="12"/>
      <c r="AA765" s="155">
        <v>44938</v>
      </c>
      <c r="AB765" s="12">
        <v>31.990000000000101</v>
      </c>
      <c r="AC765" s="155">
        <v>44911</v>
      </c>
      <c r="AD765">
        <v>43.851546334131903</v>
      </c>
      <c r="AE765" s="15"/>
      <c r="AG765" s="15"/>
    </row>
    <row r="766" spans="1:33">
      <c r="A766" s="12"/>
      <c r="B766" s="12"/>
      <c r="C766" s="12"/>
      <c r="D766" s="12"/>
      <c r="E766" s="12"/>
      <c r="F766" s="12"/>
      <c r="AA766" s="155">
        <v>44942</v>
      </c>
      <c r="AB766" s="12">
        <v>31.990000000000101</v>
      </c>
      <c r="AC766" s="155">
        <v>44914</v>
      </c>
      <c r="AD766">
        <v>43.841546334131998</v>
      </c>
      <c r="AE766" s="15"/>
      <c r="AG766" s="15"/>
    </row>
    <row r="767" spans="1:33">
      <c r="A767" s="12"/>
      <c r="B767" s="12"/>
      <c r="C767" s="12"/>
      <c r="D767" s="12"/>
      <c r="E767" s="12"/>
      <c r="F767" s="12"/>
      <c r="AA767" s="155">
        <v>44943</v>
      </c>
      <c r="AB767" s="12">
        <v>31.970000000000098</v>
      </c>
      <c r="AC767" s="155">
        <v>44915</v>
      </c>
      <c r="AD767">
        <v>43.801546334131999</v>
      </c>
      <c r="AE767" s="15"/>
      <c r="AG767" s="15"/>
    </row>
    <row r="768" spans="1:33">
      <c r="A768" s="12"/>
      <c r="B768" s="12"/>
      <c r="C768" s="12"/>
      <c r="D768" s="12"/>
      <c r="E768" s="12"/>
      <c r="F768" s="12"/>
      <c r="AA768" s="155">
        <v>44944</v>
      </c>
      <c r="AB768" s="12">
        <v>31.790000000000099</v>
      </c>
      <c r="AC768" s="155">
        <v>44916</v>
      </c>
      <c r="AD768">
        <v>43.801546334131999</v>
      </c>
      <c r="AE768" s="15"/>
      <c r="AG768" s="15"/>
    </row>
    <row r="769" spans="1:33">
      <c r="A769" s="12"/>
      <c r="B769" s="12"/>
      <c r="C769" s="12"/>
      <c r="D769" s="12"/>
      <c r="E769" s="12"/>
      <c r="F769" s="12"/>
      <c r="AA769" s="155">
        <v>44945</v>
      </c>
      <c r="AB769" s="12">
        <v>31.770000000000099</v>
      </c>
      <c r="AC769" s="155">
        <v>44917</v>
      </c>
      <c r="AD769">
        <v>43.811546334131997</v>
      </c>
      <c r="AE769" s="15"/>
      <c r="AG769" s="15"/>
    </row>
    <row r="770" spans="1:33">
      <c r="A770" s="12"/>
      <c r="B770" s="12"/>
      <c r="C770" s="12"/>
      <c r="D770" s="12"/>
      <c r="E770" s="12"/>
      <c r="F770" s="12"/>
      <c r="AA770" s="155">
        <v>44946</v>
      </c>
      <c r="AB770" s="12">
        <v>31.770000000000099</v>
      </c>
      <c r="AC770" s="155">
        <v>44918</v>
      </c>
      <c r="AD770">
        <v>43.811546334131997</v>
      </c>
      <c r="AE770" s="15"/>
      <c r="AG770" s="15"/>
    </row>
    <row r="771" spans="1:33">
      <c r="A771" s="12"/>
      <c r="B771" s="12"/>
      <c r="C771" s="12"/>
      <c r="D771" s="12"/>
      <c r="E771" s="12"/>
      <c r="F771" s="12"/>
      <c r="AA771" s="155">
        <v>44951</v>
      </c>
      <c r="AB771" s="12">
        <v>31.770000000000099</v>
      </c>
      <c r="AC771" s="155">
        <v>44921</v>
      </c>
      <c r="AD771">
        <v>43.801546334131999</v>
      </c>
      <c r="AE771" s="15"/>
      <c r="AG771" s="15"/>
    </row>
    <row r="772" spans="1:33">
      <c r="A772" s="12"/>
      <c r="B772" s="12"/>
      <c r="C772" s="12"/>
      <c r="D772" s="12"/>
      <c r="E772" s="12"/>
      <c r="F772" s="12"/>
      <c r="AA772" s="155">
        <v>44952</v>
      </c>
      <c r="AB772" s="12">
        <v>31.770000000000099</v>
      </c>
      <c r="AC772" s="155">
        <v>44922</v>
      </c>
      <c r="AD772">
        <v>43.713046996445101</v>
      </c>
      <c r="AE772" s="15"/>
      <c r="AG772" s="15"/>
    </row>
    <row r="773" spans="1:33">
      <c r="A773" s="12"/>
      <c r="B773" s="12"/>
      <c r="C773" s="12"/>
      <c r="D773" s="12"/>
      <c r="E773" s="12"/>
      <c r="F773" s="12"/>
      <c r="AA773" s="155">
        <v>44980</v>
      </c>
      <c r="AB773" s="12">
        <v>31.770000000000099</v>
      </c>
      <c r="AC773" s="155">
        <v>44923</v>
      </c>
      <c r="AD773">
        <v>43.801546334131999</v>
      </c>
      <c r="AE773" s="15"/>
      <c r="AG773" s="15"/>
    </row>
    <row r="774" spans="1:33">
      <c r="A774" s="12"/>
      <c r="B774" s="12"/>
      <c r="C774" s="12"/>
      <c r="D774" s="12"/>
      <c r="E774" s="12"/>
      <c r="F774" s="12"/>
      <c r="AA774" s="155">
        <v>44981</v>
      </c>
      <c r="AB774" s="12">
        <v>31.770000000000099</v>
      </c>
      <c r="AC774" s="155">
        <v>44924</v>
      </c>
      <c r="AD774">
        <v>43.811546334131997</v>
      </c>
      <c r="AE774" s="15"/>
      <c r="AG774" s="15"/>
    </row>
    <row r="775" spans="1:33">
      <c r="A775" s="12"/>
      <c r="B775" s="12"/>
      <c r="C775" s="12"/>
      <c r="D775" s="12"/>
      <c r="E775" s="12"/>
      <c r="F775" s="12"/>
      <c r="AA775" s="155">
        <v>44984</v>
      </c>
      <c r="AB775" s="12">
        <v>31.770000000000099</v>
      </c>
      <c r="AC775" s="155">
        <v>44928</v>
      </c>
      <c r="AD775">
        <v>43.901546334132</v>
      </c>
      <c r="AE775" s="15"/>
      <c r="AG775" s="15"/>
    </row>
    <row r="776" spans="1:33">
      <c r="A776" s="12"/>
      <c r="B776" s="12"/>
      <c r="C776" s="12"/>
      <c r="D776" s="12"/>
      <c r="E776" s="12"/>
      <c r="F776" s="12"/>
      <c r="AA776" s="155">
        <v>44985</v>
      </c>
      <c r="AB776" s="12">
        <v>31.770000000000099</v>
      </c>
      <c r="AC776" s="155">
        <v>44929</v>
      </c>
      <c r="AD776">
        <v>43.871546334131999</v>
      </c>
      <c r="AE776" s="15"/>
      <c r="AG776" s="15"/>
    </row>
    <row r="777" spans="1:33">
      <c r="A777" s="12"/>
      <c r="B777" s="12"/>
      <c r="C777" s="12"/>
      <c r="D777" s="12"/>
      <c r="E777" s="12"/>
      <c r="F777" s="12"/>
      <c r="AA777" s="155">
        <v>44987</v>
      </c>
      <c r="AB777" s="12">
        <v>31.770000000000099</v>
      </c>
      <c r="AC777" s="155">
        <v>44930</v>
      </c>
      <c r="AD777">
        <v>44.181546334132001</v>
      </c>
      <c r="AE777" s="15"/>
      <c r="AG777" s="15"/>
    </row>
    <row r="778" spans="1:33">
      <c r="A778" s="12"/>
      <c r="B778" s="12"/>
      <c r="C778" s="12"/>
      <c r="D778" s="12"/>
      <c r="E778" s="12"/>
      <c r="F778" s="12"/>
      <c r="AA778" s="155">
        <v>44994</v>
      </c>
      <c r="AB778" s="12">
        <v>31.770000000000099</v>
      </c>
      <c r="AC778" s="155">
        <v>44931</v>
      </c>
      <c r="AD778">
        <v>44.211546334132002</v>
      </c>
      <c r="AE778" s="15"/>
      <c r="AG778" s="15"/>
    </row>
    <row r="779" spans="1:33">
      <c r="A779" s="12"/>
      <c r="B779" s="12"/>
      <c r="C779" s="12"/>
      <c r="D779" s="12"/>
      <c r="E779" s="12"/>
      <c r="F779" s="12"/>
      <c r="AA779" s="155">
        <v>44995</v>
      </c>
      <c r="AB779" s="12">
        <v>31.770000000000099</v>
      </c>
      <c r="AC779" s="155">
        <v>44932</v>
      </c>
      <c r="AD779">
        <v>44.101546334132003</v>
      </c>
      <c r="AE779" s="15"/>
      <c r="AG779" s="15"/>
    </row>
    <row r="780" spans="1:33">
      <c r="A780" s="12"/>
      <c r="B780" s="12"/>
      <c r="C780" s="12"/>
      <c r="D780" s="12"/>
      <c r="E780" s="12"/>
      <c r="F780" s="12"/>
      <c r="AA780" s="155">
        <v>44998</v>
      </c>
      <c r="AB780" s="12">
        <v>31.770000000000099</v>
      </c>
      <c r="AC780" s="155">
        <v>44935</v>
      </c>
      <c r="AD780">
        <v>42.021546334131997</v>
      </c>
      <c r="AE780" s="15"/>
      <c r="AG780" s="15"/>
    </row>
    <row r="781" spans="1:33">
      <c r="A781" s="12"/>
      <c r="B781" s="12"/>
      <c r="C781" s="12"/>
      <c r="D781" s="12"/>
      <c r="E781" s="12"/>
      <c r="F781" s="12"/>
      <c r="AA781" s="155">
        <v>44999</v>
      </c>
      <c r="AB781" s="12">
        <v>31.770000000000099</v>
      </c>
      <c r="AC781" s="155">
        <v>44938</v>
      </c>
      <c r="AD781">
        <v>42.021546334131997</v>
      </c>
      <c r="AE781" s="15"/>
      <c r="AG781" s="15"/>
    </row>
    <row r="782" spans="1:33">
      <c r="A782" s="12"/>
      <c r="B782" s="12"/>
      <c r="C782" s="12"/>
      <c r="D782" s="12"/>
      <c r="E782" s="12"/>
      <c r="F782" s="12"/>
      <c r="AA782" s="155">
        <v>45000</v>
      </c>
      <c r="AB782" s="12">
        <v>31.770000000000099</v>
      </c>
      <c r="AC782" s="155">
        <v>44939</v>
      </c>
      <c r="AD782">
        <v>42.651546334132</v>
      </c>
      <c r="AE782" s="15"/>
      <c r="AG782" s="15"/>
    </row>
    <row r="783" spans="1:33">
      <c r="A783" s="12"/>
      <c r="B783" s="12"/>
      <c r="C783" s="12"/>
      <c r="D783" s="12"/>
      <c r="E783" s="12"/>
      <c r="F783" s="12"/>
      <c r="AA783" s="155">
        <v>45001</v>
      </c>
      <c r="AB783" s="12">
        <v>31.770000000000099</v>
      </c>
      <c r="AC783" s="155">
        <v>44945</v>
      </c>
      <c r="AD783">
        <v>42.651546334132</v>
      </c>
      <c r="AE783" s="15"/>
      <c r="AG783" s="15"/>
    </row>
    <row r="784" spans="1:33">
      <c r="A784" s="12"/>
      <c r="B784" s="12"/>
      <c r="C784" s="12"/>
      <c r="D784" s="12"/>
      <c r="E784" s="12"/>
      <c r="F784" s="12"/>
      <c r="AA784" s="155">
        <v>45002</v>
      </c>
      <c r="AB784" s="12">
        <v>31.770000000000099</v>
      </c>
      <c r="AC784" s="155">
        <v>44946</v>
      </c>
      <c r="AD784">
        <v>42.821546334132002</v>
      </c>
      <c r="AE784" s="15"/>
      <c r="AG784" s="15"/>
    </row>
    <row r="785" spans="1:33">
      <c r="A785" s="12"/>
      <c r="B785" s="12"/>
      <c r="C785" s="12"/>
      <c r="D785" s="12"/>
      <c r="E785" s="12"/>
      <c r="F785" s="12"/>
      <c r="AA785" s="155">
        <v>45005</v>
      </c>
      <c r="AB785" s="12">
        <v>31.770000000000099</v>
      </c>
      <c r="AC785" s="155">
        <v>44951</v>
      </c>
      <c r="AD785">
        <v>43.311546334131997</v>
      </c>
      <c r="AE785" s="15"/>
      <c r="AG785" s="15"/>
    </row>
    <row r="786" spans="1:33">
      <c r="A786" s="12"/>
      <c r="B786" s="12"/>
      <c r="C786" s="12"/>
      <c r="D786" s="12"/>
      <c r="E786" s="12"/>
      <c r="F786" s="12"/>
      <c r="AA786" s="155">
        <v>45006</v>
      </c>
      <c r="AB786" s="12">
        <v>31.770000000000099</v>
      </c>
      <c r="AC786" s="155">
        <v>44980</v>
      </c>
      <c r="AD786">
        <v>43.311546334131997</v>
      </c>
      <c r="AE786" s="15"/>
      <c r="AG786" s="15"/>
    </row>
    <row r="787" spans="1:33">
      <c r="A787" s="12"/>
      <c r="B787" s="12"/>
      <c r="C787" s="12"/>
      <c r="D787" s="12"/>
      <c r="E787" s="12"/>
      <c r="F787" s="12"/>
      <c r="AA787" s="155">
        <v>45007</v>
      </c>
      <c r="AB787" s="12">
        <v>31.770000000000099</v>
      </c>
      <c r="AC787" s="155">
        <v>44981</v>
      </c>
      <c r="AD787">
        <v>43.351546334132003</v>
      </c>
      <c r="AE787" s="15"/>
      <c r="AG787" s="15"/>
    </row>
    <row r="788" spans="1:33">
      <c r="A788" s="12"/>
      <c r="B788" s="12"/>
      <c r="C788" s="12"/>
      <c r="D788" s="12"/>
      <c r="E788" s="12"/>
      <c r="F788" s="12"/>
      <c r="AA788" s="155">
        <v>45008</v>
      </c>
      <c r="AB788" s="12">
        <v>31.770000000000099</v>
      </c>
      <c r="AC788" s="155">
        <v>44984</v>
      </c>
      <c r="AD788">
        <v>43.311546334131997</v>
      </c>
      <c r="AE788" s="15"/>
      <c r="AG788" s="15"/>
    </row>
    <row r="789" spans="1:33">
      <c r="A789" s="12"/>
      <c r="B789" s="12"/>
      <c r="C789" s="12"/>
      <c r="D789" s="12"/>
      <c r="E789" s="12"/>
      <c r="F789" s="12"/>
      <c r="AA789" s="155">
        <v>45012</v>
      </c>
      <c r="AB789" s="12">
        <v>31.770000000000099</v>
      </c>
      <c r="AC789" s="155">
        <v>44985</v>
      </c>
      <c r="AD789">
        <v>43.301546334131999</v>
      </c>
      <c r="AE789" s="15"/>
      <c r="AG789" s="15"/>
    </row>
    <row r="790" spans="1:33">
      <c r="A790" s="12"/>
      <c r="B790" s="12"/>
      <c r="C790" s="12"/>
      <c r="D790" s="12"/>
      <c r="E790" s="12"/>
      <c r="F790" s="12"/>
      <c r="AA790" s="155">
        <v>45013</v>
      </c>
      <c r="AB790" s="12">
        <v>31.940000000000101</v>
      </c>
      <c r="AC790" s="155">
        <v>44987</v>
      </c>
      <c r="AD790">
        <v>43.311546334131997</v>
      </c>
      <c r="AE790" s="15"/>
      <c r="AG790" s="15"/>
    </row>
    <row r="791" spans="1:33">
      <c r="A791" s="12"/>
      <c r="B791" s="12"/>
      <c r="C791" s="12"/>
      <c r="D791" s="12"/>
      <c r="E791" s="12"/>
      <c r="F791" s="12"/>
      <c r="AA791" s="155">
        <v>45014</v>
      </c>
      <c r="AB791" s="12">
        <v>32.200000000000102</v>
      </c>
      <c r="AC791" s="155">
        <v>44994</v>
      </c>
      <c r="AD791">
        <v>43.311546334131997</v>
      </c>
      <c r="AE791" s="15"/>
      <c r="AG791" s="15"/>
    </row>
    <row r="792" spans="1:33">
      <c r="A792" s="12"/>
      <c r="B792" s="12"/>
      <c r="C792" s="12"/>
      <c r="D792" s="12"/>
      <c r="E792" s="12"/>
      <c r="F792" s="12"/>
      <c r="AA792" s="155">
        <v>45015</v>
      </c>
      <c r="AB792" s="12">
        <v>33.540000000000099</v>
      </c>
      <c r="AC792" s="155">
        <v>44995</v>
      </c>
      <c r="AD792">
        <v>43.321546334132002</v>
      </c>
      <c r="AE792" s="15"/>
      <c r="AG792" s="15"/>
    </row>
    <row r="793" spans="1:33">
      <c r="A793" s="12"/>
      <c r="B793" s="12"/>
      <c r="C793" s="12"/>
      <c r="D793" s="12"/>
      <c r="E793" s="12"/>
      <c r="F793" s="12"/>
      <c r="AA793" s="155">
        <v>45019</v>
      </c>
      <c r="AB793" s="12">
        <v>33.540000000000099</v>
      </c>
      <c r="AC793" s="155">
        <v>44998</v>
      </c>
      <c r="AD793">
        <v>43.351546334132003</v>
      </c>
      <c r="AE793" s="15"/>
      <c r="AG793" s="15"/>
    </row>
    <row r="794" spans="1:33">
      <c r="A794" s="12"/>
      <c r="B794" s="12"/>
      <c r="C794" s="12"/>
      <c r="D794" s="12"/>
      <c r="E794" s="12"/>
      <c r="F794" s="12"/>
      <c r="AA794" s="155">
        <v>45020</v>
      </c>
      <c r="AB794" s="12">
        <v>33.730000000000103</v>
      </c>
      <c r="AC794" s="155">
        <v>44999</v>
      </c>
      <c r="AD794">
        <v>43.251546334132001</v>
      </c>
      <c r="AE794" s="15"/>
      <c r="AG794" s="15"/>
    </row>
    <row r="795" spans="1:33">
      <c r="A795" s="12"/>
      <c r="B795" s="12"/>
      <c r="C795" s="12"/>
      <c r="D795" s="12"/>
      <c r="E795" s="12"/>
      <c r="F795" s="12"/>
      <c r="AA795" s="155">
        <v>45021</v>
      </c>
      <c r="AB795" s="12">
        <v>34.040000000000099</v>
      </c>
      <c r="AC795" s="155">
        <v>45000</v>
      </c>
      <c r="AD795">
        <v>43.241546334132003</v>
      </c>
      <c r="AE795" s="15"/>
      <c r="AG795" s="15"/>
    </row>
    <row r="796" spans="1:33">
      <c r="A796" s="12"/>
      <c r="B796" s="12"/>
      <c r="C796" s="12"/>
      <c r="D796" s="12"/>
      <c r="E796" s="12"/>
      <c r="F796" s="12"/>
      <c r="AA796" s="155">
        <v>45022</v>
      </c>
      <c r="AB796" s="12">
        <v>33.370000000000097</v>
      </c>
      <c r="AC796" s="155">
        <v>45001</v>
      </c>
      <c r="AD796">
        <v>43.251546334132001</v>
      </c>
      <c r="AE796" s="15"/>
      <c r="AG796" s="15"/>
    </row>
    <row r="797" spans="1:33">
      <c r="A797" s="12"/>
      <c r="B797" s="12"/>
      <c r="C797" s="12"/>
      <c r="D797" s="12"/>
      <c r="E797" s="12"/>
      <c r="F797" s="12"/>
      <c r="AA797" s="155">
        <v>45033</v>
      </c>
      <c r="AB797" s="12">
        <v>33.370000000000097</v>
      </c>
      <c r="AC797" s="155">
        <v>45002</v>
      </c>
      <c r="AD797">
        <v>43.221546334132</v>
      </c>
      <c r="AE797" s="15"/>
      <c r="AG797" s="15"/>
    </row>
    <row r="798" spans="1:33">
      <c r="A798" s="12"/>
      <c r="B798" s="12"/>
      <c r="C798" s="12"/>
      <c r="D798" s="12"/>
      <c r="E798" s="12"/>
      <c r="F798" s="12"/>
      <c r="AA798" s="155">
        <v>45034</v>
      </c>
      <c r="AB798" s="12">
        <v>33.530000000000101</v>
      </c>
      <c r="AC798" s="155">
        <v>45005</v>
      </c>
      <c r="AD798">
        <v>43.471546334132</v>
      </c>
      <c r="AE798" s="15"/>
      <c r="AG798" s="15"/>
    </row>
    <row r="799" spans="1:33">
      <c r="A799" s="12"/>
      <c r="B799" s="12"/>
      <c r="C799" s="12"/>
      <c r="D799" s="12"/>
      <c r="E799" s="12"/>
      <c r="F799" s="12"/>
      <c r="AA799" s="155">
        <v>45035</v>
      </c>
      <c r="AB799" s="12">
        <v>33.620000000000097</v>
      </c>
      <c r="AC799" s="155">
        <v>45006</v>
      </c>
      <c r="AD799">
        <v>43.571546334132002</v>
      </c>
      <c r="AE799" s="15"/>
      <c r="AG799" s="15"/>
    </row>
    <row r="800" spans="1:33">
      <c r="A800" s="12"/>
      <c r="B800" s="12"/>
      <c r="C800" s="12"/>
      <c r="D800" s="12"/>
      <c r="E800" s="12"/>
      <c r="F800" s="12"/>
      <c r="AA800" s="155">
        <v>45036</v>
      </c>
      <c r="AB800" s="12">
        <v>33.240000000000101</v>
      </c>
      <c r="AC800" s="155">
        <v>45007</v>
      </c>
      <c r="AD800">
        <v>43.751546334132001</v>
      </c>
      <c r="AE800" s="15"/>
      <c r="AG800" s="15"/>
    </row>
    <row r="801" spans="1:33">
      <c r="A801" s="12"/>
      <c r="B801" s="12"/>
      <c r="C801" s="12"/>
      <c r="D801" s="12"/>
      <c r="E801" s="12"/>
      <c r="F801" s="12"/>
      <c r="AA801" s="155">
        <v>45037</v>
      </c>
      <c r="AB801" s="12">
        <v>33.240000000000101</v>
      </c>
      <c r="AC801" s="155">
        <v>45008</v>
      </c>
      <c r="AD801">
        <v>44.091546334131998</v>
      </c>
      <c r="AE801" s="15"/>
      <c r="AG801" s="15"/>
    </row>
    <row r="802" spans="1:33">
      <c r="A802" s="44"/>
      <c r="B802" s="44"/>
      <c r="C802" s="44"/>
      <c r="D802" s="44"/>
      <c r="E802" s="44"/>
      <c r="F802" s="44"/>
      <c r="G802" s="44"/>
      <c r="H802" s="44"/>
      <c r="I802" s="45"/>
      <c r="J802" s="403"/>
      <c r="AA802" s="155">
        <v>45040</v>
      </c>
      <c r="AB802" s="12">
        <v>33.240000000000101</v>
      </c>
      <c r="AC802" s="155">
        <v>45009</v>
      </c>
      <c r="AD802">
        <v>44.081546334132</v>
      </c>
      <c r="AE802" s="15"/>
      <c r="AG802" s="15"/>
    </row>
    <row r="803" spans="1:33">
      <c r="A803" s="12"/>
      <c r="B803" s="12"/>
      <c r="C803" s="12"/>
      <c r="D803" s="12"/>
      <c r="E803" s="12"/>
      <c r="F803" s="12"/>
      <c r="AA803" s="155">
        <v>45041</v>
      </c>
      <c r="AB803" s="12">
        <v>33.240000000000101</v>
      </c>
      <c r="AC803" s="155">
        <v>45012</v>
      </c>
      <c r="AD803">
        <v>44.041546334132001</v>
      </c>
      <c r="AE803" s="15"/>
      <c r="AG803" s="15"/>
    </row>
    <row r="804" spans="1:33">
      <c r="A804" s="12"/>
      <c r="B804" s="12"/>
      <c r="C804" s="12"/>
      <c r="D804" s="12"/>
      <c r="E804" s="12"/>
      <c r="F804" s="12"/>
      <c r="AA804" s="155">
        <v>45042</v>
      </c>
      <c r="AB804" s="12">
        <v>33.240000000000101</v>
      </c>
      <c r="AC804" s="155">
        <v>45013</v>
      </c>
      <c r="AD804">
        <v>44.061546334131997</v>
      </c>
      <c r="AE804" s="15"/>
      <c r="AG804" s="15"/>
    </row>
    <row r="805" spans="1:33">
      <c r="A805" s="12"/>
      <c r="B805" s="12"/>
      <c r="C805" s="12"/>
      <c r="D805" s="12"/>
      <c r="E805" s="12"/>
      <c r="F805" s="12"/>
      <c r="AA805" s="155">
        <v>45043</v>
      </c>
      <c r="AB805" s="12">
        <v>33.240000000000101</v>
      </c>
      <c r="AC805" s="155">
        <v>45014</v>
      </c>
      <c r="AD805">
        <v>44.051546334131999</v>
      </c>
      <c r="AE805" s="15"/>
      <c r="AG805" s="15"/>
    </row>
    <row r="806" spans="1:33">
      <c r="A806" s="12"/>
      <c r="B806" s="12"/>
      <c r="C806" s="12"/>
      <c r="D806" s="12"/>
      <c r="E806" s="12"/>
      <c r="F806" s="12"/>
      <c r="AA806" s="155">
        <v>45044</v>
      </c>
      <c r="AB806" s="12">
        <v>33.240000000000101</v>
      </c>
      <c r="AC806" s="155">
        <v>45015</v>
      </c>
      <c r="AD806">
        <v>44.051546334131999</v>
      </c>
      <c r="AE806" s="15"/>
      <c r="AG806" s="15"/>
    </row>
    <row r="807" spans="1:33">
      <c r="A807" s="12"/>
      <c r="B807" s="12"/>
      <c r="C807" s="12"/>
      <c r="D807" s="12"/>
      <c r="E807" s="12"/>
      <c r="F807" s="12"/>
      <c r="AA807" s="155">
        <v>45048</v>
      </c>
      <c r="AB807" s="12">
        <v>33.240000000000101</v>
      </c>
      <c r="AC807" s="155">
        <v>45016</v>
      </c>
      <c r="AD807">
        <v>44.031546334132003</v>
      </c>
      <c r="AE807" s="15"/>
      <c r="AG807" s="15"/>
    </row>
    <row r="808" spans="1:33">
      <c r="A808" s="12"/>
      <c r="B808" s="12"/>
      <c r="C808" s="12"/>
      <c r="D808" s="12"/>
      <c r="E808" s="12"/>
      <c r="F808" s="12"/>
      <c r="AA808" s="155">
        <v>45049</v>
      </c>
      <c r="AB808" s="12">
        <v>33.240000000000101</v>
      </c>
      <c r="AC808" s="155">
        <v>45019</v>
      </c>
      <c r="AD808">
        <v>44.081546334132</v>
      </c>
      <c r="AE808" s="15"/>
      <c r="AG808" s="15"/>
    </row>
    <row r="809" spans="1:33">
      <c r="A809" s="12"/>
      <c r="B809" s="12"/>
      <c r="C809" s="12"/>
      <c r="D809" s="12"/>
      <c r="E809" s="12"/>
      <c r="F809" s="12"/>
      <c r="AA809" s="155">
        <v>45050</v>
      </c>
      <c r="AB809" s="12">
        <v>33.240000000000101</v>
      </c>
      <c r="AC809" s="155">
        <v>45020</v>
      </c>
      <c r="AD809">
        <v>44.181546334132001</v>
      </c>
      <c r="AE809" s="15"/>
      <c r="AG809" s="15"/>
    </row>
    <row r="810" spans="1:33">
      <c r="A810" s="12"/>
      <c r="B810" s="12"/>
      <c r="C810" s="12"/>
      <c r="D810" s="12"/>
      <c r="E810" s="12"/>
      <c r="F810" s="12"/>
      <c r="AA810" s="155">
        <v>45057</v>
      </c>
      <c r="AB810" s="12">
        <v>33.240000000000101</v>
      </c>
      <c r="AC810" s="155">
        <v>45021</v>
      </c>
      <c r="AD810">
        <v>44.401546334132</v>
      </c>
      <c r="AE810" s="15"/>
      <c r="AG810" s="15"/>
    </row>
    <row r="811" spans="1:33">
      <c r="A811" s="12"/>
      <c r="B811" s="12"/>
      <c r="C811" s="12"/>
      <c r="D811" s="12"/>
      <c r="E811" s="12"/>
      <c r="F811" s="12"/>
      <c r="AA811" s="155">
        <v>45058</v>
      </c>
      <c r="AB811" s="12">
        <v>33.240000000000101</v>
      </c>
      <c r="AC811" s="155">
        <v>45022</v>
      </c>
      <c r="AD811">
        <v>43.951546334131997</v>
      </c>
      <c r="AE811" s="15"/>
      <c r="AG811" s="15"/>
    </row>
    <row r="812" spans="1:33">
      <c r="A812" s="12"/>
      <c r="B812" s="12"/>
      <c r="C812" s="12"/>
      <c r="D812" s="12"/>
      <c r="E812" s="12"/>
      <c r="F812" s="12"/>
      <c r="AA812" s="155">
        <v>45061</v>
      </c>
      <c r="AB812" s="12">
        <v>33.240000000000101</v>
      </c>
      <c r="AC812" s="155">
        <v>45029</v>
      </c>
      <c r="AD812">
        <v>43.951546334131997</v>
      </c>
      <c r="AE812" s="15"/>
      <c r="AG812" s="15"/>
    </row>
    <row r="813" spans="1:33">
      <c r="A813" s="12"/>
      <c r="B813" s="12"/>
      <c r="C813" s="12"/>
      <c r="D813" s="12"/>
      <c r="E813" s="12"/>
      <c r="F813" s="12"/>
      <c r="AA813" s="155">
        <v>45062</v>
      </c>
      <c r="AB813" s="12">
        <v>33.240000000000101</v>
      </c>
      <c r="AC813" s="155">
        <v>45030</v>
      </c>
      <c r="AD813">
        <v>44.051546334131999</v>
      </c>
      <c r="AE813" s="15"/>
      <c r="AG813" s="15"/>
    </row>
    <row r="814" spans="1:33">
      <c r="A814" s="12"/>
      <c r="B814" s="12"/>
      <c r="C814" s="12"/>
      <c r="D814" s="12"/>
      <c r="E814" s="12"/>
      <c r="F814" s="12"/>
      <c r="AA814" s="155">
        <v>45063</v>
      </c>
      <c r="AB814" s="12">
        <v>33.240000000000101</v>
      </c>
      <c r="AC814" s="155">
        <v>45033</v>
      </c>
      <c r="AD814">
        <v>44.021546334131997</v>
      </c>
      <c r="AE814" s="15"/>
      <c r="AG814" s="15"/>
    </row>
    <row r="815" spans="1:33">
      <c r="A815" s="12"/>
      <c r="B815" s="12"/>
      <c r="C815" s="12"/>
      <c r="D815" s="12"/>
      <c r="E815" s="12"/>
      <c r="F815" s="12"/>
      <c r="AA815" s="155">
        <v>45064</v>
      </c>
      <c r="AB815" s="12">
        <v>33.240000000000101</v>
      </c>
      <c r="AC815" s="155">
        <v>45034</v>
      </c>
      <c r="AD815">
        <v>43.981546334131998</v>
      </c>
      <c r="AE815" s="15"/>
      <c r="AG815" s="15"/>
    </row>
    <row r="816" spans="1:33">
      <c r="A816" s="12"/>
      <c r="B816" s="12"/>
      <c r="C816" s="12"/>
      <c r="D816" s="12"/>
      <c r="E816" s="12"/>
      <c r="F816" s="12"/>
      <c r="AA816" s="155">
        <v>45068</v>
      </c>
      <c r="AB816" s="12">
        <v>33.240000000000101</v>
      </c>
      <c r="AC816" s="155">
        <v>45035</v>
      </c>
      <c r="AD816">
        <v>43.921546334132003</v>
      </c>
      <c r="AE816" s="15"/>
      <c r="AG816" s="15"/>
    </row>
    <row r="817" spans="1:33">
      <c r="A817" s="12"/>
      <c r="B817" s="12"/>
      <c r="C817" s="12"/>
      <c r="D817" s="12"/>
      <c r="E817" s="12"/>
      <c r="F817" s="12"/>
      <c r="AA817" s="155">
        <v>45069</v>
      </c>
      <c r="AB817" s="12">
        <v>33.490000000000101</v>
      </c>
      <c r="AC817" s="155">
        <v>45036</v>
      </c>
      <c r="AD817">
        <v>43.931546334132001</v>
      </c>
      <c r="AE817" s="15"/>
      <c r="AG817" s="15"/>
    </row>
    <row r="818" spans="1:33">
      <c r="A818" s="12"/>
      <c r="B818" s="12"/>
      <c r="C818" s="12"/>
      <c r="D818" s="12"/>
      <c r="E818" s="12"/>
      <c r="F818" s="12"/>
      <c r="AA818" s="155">
        <v>45070</v>
      </c>
      <c r="AB818" s="12">
        <v>33.430000000000099</v>
      </c>
      <c r="AC818" s="155">
        <v>45037</v>
      </c>
      <c r="AD818">
        <v>43.651546334132</v>
      </c>
      <c r="AE818" s="15"/>
      <c r="AG818" s="15"/>
    </row>
    <row r="819" spans="1:33">
      <c r="A819" s="12"/>
      <c r="B819" s="12"/>
      <c r="C819" s="12"/>
      <c r="D819" s="12"/>
      <c r="E819" s="12"/>
      <c r="F819" s="12"/>
      <c r="AA819" s="155">
        <v>45071</v>
      </c>
      <c r="AB819" s="12">
        <v>33.040000000000099</v>
      </c>
      <c r="AC819" s="155">
        <v>45040</v>
      </c>
      <c r="AD819">
        <v>43.461546334132002</v>
      </c>
      <c r="AE819" s="15"/>
      <c r="AG819" s="15"/>
    </row>
    <row r="820" spans="1:33">
      <c r="A820" s="12"/>
      <c r="B820" s="12"/>
      <c r="C820" s="12"/>
      <c r="D820" s="12"/>
      <c r="E820" s="12"/>
      <c r="F820" s="12"/>
      <c r="AA820" s="155">
        <v>45072</v>
      </c>
      <c r="AB820" s="12">
        <v>33.040000000000099</v>
      </c>
      <c r="AC820" s="155">
        <v>45041</v>
      </c>
      <c r="AD820">
        <v>43.441546334131999</v>
      </c>
      <c r="AE820" s="15"/>
      <c r="AG820" s="15"/>
    </row>
    <row r="821" spans="1:33">
      <c r="A821" s="12"/>
      <c r="B821" s="12"/>
      <c r="C821" s="12"/>
      <c r="D821" s="12"/>
      <c r="E821" s="12"/>
      <c r="F821" s="12"/>
      <c r="AA821" s="155">
        <v>45076</v>
      </c>
      <c r="AB821" s="12">
        <v>33.040000000000099</v>
      </c>
      <c r="AC821" s="155">
        <v>45042</v>
      </c>
      <c r="AD821">
        <v>43.441546334131999</v>
      </c>
      <c r="AE821" s="15"/>
      <c r="AG821" s="15"/>
    </row>
    <row r="822" spans="1:33">
      <c r="A822" s="12"/>
      <c r="B822" s="12"/>
      <c r="C822" s="12"/>
      <c r="D822" s="12"/>
      <c r="E822" s="12"/>
      <c r="F822" s="12"/>
      <c r="AA822" s="155">
        <v>45077</v>
      </c>
      <c r="AB822" s="12">
        <v>33.040000000000099</v>
      </c>
      <c r="AC822" s="155">
        <v>45043</v>
      </c>
      <c r="AD822">
        <v>43.451546334131997</v>
      </c>
      <c r="AE822" s="15"/>
      <c r="AG822" s="15"/>
    </row>
    <row r="823" spans="1:33">
      <c r="A823" s="12"/>
      <c r="B823" s="12"/>
      <c r="C823" s="12"/>
      <c r="D823" s="12"/>
      <c r="E823" s="12"/>
      <c r="F823" s="12"/>
      <c r="AA823" s="155">
        <v>45078</v>
      </c>
      <c r="AB823" s="12">
        <v>33.040000000000099</v>
      </c>
      <c r="AC823" s="155">
        <v>45044</v>
      </c>
      <c r="AD823">
        <v>43.531546334132003</v>
      </c>
      <c r="AE823" s="15"/>
      <c r="AG823" s="15"/>
    </row>
    <row r="824" spans="1:33">
      <c r="A824" s="12"/>
      <c r="B824" s="12"/>
      <c r="C824" s="12"/>
      <c r="D824" s="12"/>
      <c r="E824" s="12"/>
      <c r="F824" s="12"/>
      <c r="AA824" s="155">
        <v>45089</v>
      </c>
      <c r="AB824" s="12">
        <v>33.040000000000099</v>
      </c>
      <c r="AC824" s="155">
        <v>45048</v>
      </c>
      <c r="AD824">
        <v>43.771546334131997</v>
      </c>
      <c r="AE824" s="15"/>
      <c r="AG824" s="15"/>
    </row>
    <row r="825" spans="1:33">
      <c r="A825" s="12"/>
      <c r="B825" s="12"/>
      <c r="C825" s="12"/>
      <c r="D825" s="12"/>
      <c r="E825" s="12"/>
      <c r="F825" s="12"/>
      <c r="AA825" s="155">
        <v>45090</v>
      </c>
      <c r="AB825" s="12">
        <v>33.544984675498398</v>
      </c>
      <c r="AC825" s="155">
        <v>45049</v>
      </c>
      <c r="AD825">
        <v>43.481546334131998</v>
      </c>
      <c r="AE825" s="15"/>
      <c r="AG825" s="15"/>
    </row>
    <row r="826" spans="1:33">
      <c r="A826" s="12"/>
      <c r="B826" s="12"/>
      <c r="C826" s="12"/>
      <c r="D826" s="12"/>
      <c r="E826" s="12"/>
      <c r="F826" s="12"/>
      <c r="AA826" s="155">
        <v>45091</v>
      </c>
      <c r="AB826" s="12">
        <v>33.279724059614303</v>
      </c>
      <c r="AC826" s="155">
        <v>45050</v>
      </c>
      <c r="AD826">
        <v>43.361546334132001</v>
      </c>
      <c r="AE826" s="15"/>
      <c r="AG826" s="15"/>
    </row>
    <row r="827" spans="1:33">
      <c r="A827" s="12"/>
      <c r="B827" s="12"/>
      <c r="C827" s="12"/>
      <c r="D827" s="12"/>
      <c r="E827" s="12"/>
      <c r="F827" s="12"/>
      <c r="AA827" s="155">
        <v>45092</v>
      </c>
      <c r="AB827" s="12">
        <v>32.703813513060098</v>
      </c>
      <c r="AC827" s="155">
        <v>45057</v>
      </c>
      <c r="AD827">
        <v>43.361546334132001</v>
      </c>
      <c r="AE827" s="15"/>
      <c r="AG827" s="15"/>
    </row>
    <row r="828" spans="1:33">
      <c r="A828" s="12"/>
      <c r="B828" s="12"/>
      <c r="C828" s="12"/>
      <c r="D828" s="12"/>
      <c r="E828" s="12"/>
      <c r="F828" s="12"/>
      <c r="AA828" s="155">
        <v>45093</v>
      </c>
      <c r="AB828" s="12">
        <v>32.703813513060098</v>
      </c>
      <c r="AC828" s="155">
        <v>45058</v>
      </c>
      <c r="AD828">
        <v>43.331546334132</v>
      </c>
      <c r="AE828" s="15"/>
      <c r="AG828" s="15"/>
    </row>
    <row r="829" spans="1:33">
      <c r="A829" s="12"/>
      <c r="B829" s="12"/>
      <c r="C829" s="12"/>
      <c r="D829" s="12"/>
      <c r="E829" s="12"/>
      <c r="F829" s="12"/>
      <c r="AA829" s="155">
        <v>45096</v>
      </c>
      <c r="AB829" s="12">
        <v>32.703813513060098</v>
      </c>
      <c r="AC829" s="155">
        <v>45061</v>
      </c>
      <c r="AD829">
        <v>43.301546334131999</v>
      </c>
      <c r="AE829" s="15"/>
      <c r="AG829" s="15"/>
    </row>
    <row r="830" spans="1:33">
      <c r="A830" s="12"/>
      <c r="B830" s="12"/>
      <c r="C830" s="12"/>
      <c r="D830" s="12"/>
      <c r="E830" s="12"/>
      <c r="F830" s="12"/>
      <c r="AA830" s="155">
        <v>45097</v>
      </c>
      <c r="AB830" s="12">
        <v>32.703813513060098</v>
      </c>
      <c r="AC830" s="155">
        <v>45062</v>
      </c>
      <c r="AD830">
        <v>43.281546334132003</v>
      </c>
      <c r="AE830" s="15"/>
      <c r="AG830" s="15"/>
    </row>
    <row r="831" spans="1:33">
      <c r="A831" s="12"/>
      <c r="B831" s="12"/>
      <c r="C831" s="12"/>
      <c r="D831" s="12"/>
      <c r="E831" s="12"/>
      <c r="F831" s="12"/>
      <c r="AA831" s="155">
        <v>45098</v>
      </c>
      <c r="AB831" s="12">
        <v>32.703813513060098</v>
      </c>
      <c r="AC831" s="155">
        <v>45063</v>
      </c>
      <c r="AD831">
        <v>43.261546334131999</v>
      </c>
      <c r="AE831" s="15"/>
      <c r="AG831" s="15"/>
    </row>
    <row r="832" spans="1:33">
      <c r="A832" s="12"/>
      <c r="B832" s="12"/>
      <c r="C832" s="12"/>
      <c r="D832" s="12"/>
      <c r="E832" s="12"/>
      <c r="F832" s="12"/>
      <c r="AA832" s="155">
        <v>45099</v>
      </c>
      <c r="AB832" s="12">
        <v>32.703813513060098</v>
      </c>
      <c r="AC832" s="155">
        <v>45064</v>
      </c>
      <c r="AD832">
        <v>43.241546334131897</v>
      </c>
      <c r="AE832" s="15"/>
      <c r="AG832" s="15"/>
    </row>
    <row r="833" spans="1:33">
      <c r="A833" s="12"/>
      <c r="B833" s="12"/>
      <c r="C833" s="12"/>
      <c r="D833" s="12"/>
      <c r="E833" s="12"/>
      <c r="F833" s="12"/>
      <c r="AA833" s="155">
        <v>45100</v>
      </c>
      <c r="AB833" s="12">
        <v>32.703813513060098</v>
      </c>
      <c r="AC833" s="155">
        <v>45065</v>
      </c>
      <c r="AD833">
        <v>43.201546334131997</v>
      </c>
      <c r="AE833" s="15"/>
      <c r="AG833" s="15"/>
    </row>
    <row r="834" spans="1:33">
      <c r="A834" s="12"/>
      <c r="B834" s="12"/>
      <c r="C834" s="12"/>
      <c r="D834" s="12"/>
      <c r="E834" s="12"/>
      <c r="F834" s="12"/>
      <c r="AA834" s="155">
        <v>45103</v>
      </c>
      <c r="AB834" s="12">
        <v>32.703813513060098</v>
      </c>
      <c r="AC834" s="155">
        <v>45068</v>
      </c>
      <c r="AD834">
        <v>43.081546334132</v>
      </c>
      <c r="AE834" s="15"/>
      <c r="AG834" s="15"/>
    </row>
    <row r="835" spans="1:33">
      <c r="A835" s="12"/>
      <c r="B835" s="12"/>
      <c r="C835" s="12"/>
      <c r="D835" s="12"/>
      <c r="E835" s="12"/>
      <c r="F835" s="12"/>
      <c r="AA835" s="155">
        <v>45104</v>
      </c>
      <c r="AB835" s="12">
        <v>32.703813513060098</v>
      </c>
      <c r="AC835" s="155">
        <v>45069</v>
      </c>
      <c r="AD835">
        <v>43.361546334132001</v>
      </c>
      <c r="AE835" s="15"/>
      <c r="AG835" s="15"/>
    </row>
    <row r="836" spans="1:33">
      <c r="A836" s="12"/>
      <c r="B836" s="12"/>
      <c r="C836" s="12"/>
      <c r="D836" s="12"/>
      <c r="E836" s="12"/>
      <c r="F836" s="12"/>
      <c r="AA836" s="155">
        <v>45105</v>
      </c>
      <c r="AB836" s="12">
        <v>32.703813513060098</v>
      </c>
      <c r="AC836" s="155">
        <v>45070</v>
      </c>
      <c r="AD836">
        <v>43.851546334132003</v>
      </c>
      <c r="AE836" s="15"/>
      <c r="AG836" s="15"/>
    </row>
    <row r="837" spans="1:33">
      <c r="A837" s="12"/>
      <c r="B837" s="12"/>
      <c r="C837" s="12"/>
      <c r="D837" s="12"/>
      <c r="E837" s="12"/>
      <c r="F837" s="12"/>
      <c r="AA837" s="155">
        <v>45106</v>
      </c>
      <c r="AB837" s="12">
        <v>32.703813513060098</v>
      </c>
      <c r="AC837" s="155">
        <v>45071</v>
      </c>
      <c r="AD837">
        <v>43.851546334132003</v>
      </c>
      <c r="AE837" s="15"/>
      <c r="AG837" s="15"/>
    </row>
    <row r="838" spans="1:33">
      <c r="A838" s="12"/>
      <c r="B838" s="12"/>
      <c r="C838" s="12"/>
      <c r="D838" s="12"/>
      <c r="E838" s="12"/>
      <c r="F838" s="12"/>
      <c r="AA838" s="155">
        <v>45113</v>
      </c>
      <c r="AB838" s="12">
        <v>32.703813513060098</v>
      </c>
      <c r="AC838" s="155">
        <v>45072</v>
      </c>
      <c r="AD838">
        <v>43.930205773521998</v>
      </c>
      <c r="AE838" s="15"/>
      <c r="AG838" s="15"/>
    </row>
    <row r="839" spans="1:33">
      <c r="A839" s="12"/>
      <c r="B839" s="12"/>
      <c r="C839" s="12"/>
      <c r="D839" s="12"/>
      <c r="E839" s="12"/>
      <c r="F839" s="12"/>
      <c r="AA839" s="155">
        <v>45124</v>
      </c>
      <c r="AB839" s="12">
        <v>32.703813513060098</v>
      </c>
      <c r="AC839" s="155">
        <v>45076</v>
      </c>
      <c r="AD839">
        <v>44.564530487013201</v>
      </c>
      <c r="AE839" s="15"/>
      <c r="AG839" s="15"/>
    </row>
    <row r="840" spans="1:33">
      <c r="A840" s="12"/>
      <c r="B840" s="12"/>
      <c r="C840" s="12"/>
      <c r="D840" s="12"/>
      <c r="E840" s="12"/>
      <c r="F840" s="12"/>
      <c r="AA840" s="155">
        <v>45125</v>
      </c>
      <c r="AB840" s="12">
        <v>35.293813513060101</v>
      </c>
      <c r="AC840" s="155">
        <v>45085</v>
      </c>
      <c r="AD840">
        <v>44.564530487013201</v>
      </c>
      <c r="AE840" s="15"/>
      <c r="AG840" s="15"/>
    </row>
    <row r="841" spans="1:33">
      <c r="A841" s="12"/>
      <c r="B841" s="12"/>
      <c r="C841" s="12"/>
      <c r="D841" s="12"/>
      <c r="E841" s="12"/>
      <c r="F841" s="12"/>
      <c r="AA841" s="155">
        <v>45134</v>
      </c>
      <c r="AB841" s="12">
        <v>35.293813513060101</v>
      </c>
      <c r="AC841" s="155">
        <v>45086</v>
      </c>
      <c r="AD841">
        <v>41.749596925780303</v>
      </c>
      <c r="AE841" s="15"/>
      <c r="AG841" s="15"/>
    </row>
    <row r="842" spans="1:33">
      <c r="A842" s="12"/>
      <c r="B842" s="12"/>
      <c r="C842" s="12"/>
      <c r="D842" s="12"/>
      <c r="E842" s="12"/>
      <c r="F842" s="12"/>
      <c r="AA842" s="38"/>
      <c r="AB842" s="12"/>
      <c r="AC842" s="155">
        <v>45092</v>
      </c>
      <c r="AD842">
        <v>41.749596925780303</v>
      </c>
      <c r="AE842" s="15"/>
      <c r="AG842" s="15"/>
    </row>
    <row r="843" spans="1:33">
      <c r="A843" s="12"/>
      <c r="B843" s="12"/>
      <c r="C843" s="12"/>
      <c r="D843" s="12"/>
      <c r="E843" s="12"/>
      <c r="F843" s="12"/>
      <c r="AA843" s="38"/>
      <c r="AB843" s="12"/>
      <c r="AC843" s="155">
        <v>45093</v>
      </c>
      <c r="AD843">
        <v>39.982788054095401</v>
      </c>
      <c r="AE843" s="15"/>
      <c r="AG843" s="15"/>
    </row>
    <row r="844" spans="1:33">
      <c r="A844" s="12"/>
      <c r="B844" s="12"/>
      <c r="C844" s="12"/>
      <c r="D844" s="12"/>
      <c r="E844" s="12"/>
      <c r="F844" s="12"/>
      <c r="AA844" s="38"/>
      <c r="AB844" s="12"/>
      <c r="AC844" s="155">
        <v>45096</v>
      </c>
      <c r="AD844">
        <v>41.714420004012197</v>
      </c>
      <c r="AE844" s="15"/>
      <c r="AG844" s="15"/>
    </row>
    <row r="845" spans="1:33">
      <c r="A845" s="12"/>
      <c r="B845" s="12"/>
      <c r="C845" s="12"/>
      <c r="D845" s="12"/>
      <c r="E845" s="12"/>
      <c r="F845" s="12"/>
      <c r="AA845" s="38"/>
      <c r="AB845" s="12"/>
      <c r="AC845" s="155">
        <v>45097</v>
      </c>
      <c r="AD845">
        <v>41.709508067820003</v>
      </c>
      <c r="AE845" s="15"/>
      <c r="AG845" s="15"/>
    </row>
    <row r="846" spans="1:33">
      <c r="A846" s="12"/>
      <c r="B846" s="12"/>
      <c r="C846" s="12"/>
      <c r="D846" s="12"/>
      <c r="E846" s="12"/>
      <c r="F846" s="12"/>
      <c r="AA846" s="38"/>
      <c r="AB846" s="12"/>
      <c r="AC846" s="155">
        <v>45098</v>
      </c>
      <c r="AD846">
        <v>41.657783489644302</v>
      </c>
      <c r="AE846" s="15"/>
      <c r="AG846" s="15"/>
    </row>
    <row r="847" spans="1:33">
      <c r="A847" s="12"/>
      <c r="B847" s="12"/>
      <c r="C847" s="12"/>
      <c r="D847" s="12"/>
      <c r="E847" s="12"/>
      <c r="F847" s="12"/>
      <c r="AA847" s="38"/>
      <c r="AB847" s="12"/>
      <c r="AC847" s="155">
        <v>45099</v>
      </c>
      <c r="AD847">
        <v>41.649596925780202</v>
      </c>
      <c r="AE847" s="15"/>
      <c r="AG847" s="15"/>
    </row>
    <row r="848" spans="1:33">
      <c r="A848" s="12"/>
      <c r="B848" s="12"/>
      <c r="C848" s="12"/>
      <c r="D848" s="12"/>
      <c r="E848" s="12"/>
      <c r="F848" s="12"/>
      <c r="AA848" s="38"/>
      <c r="AB848" s="12"/>
      <c r="AC848" s="155">
        <v>45100</v>
      </c>
      <c r="AD848">
        <v>40.378869262711703</v>
      </c>
      <c r="AE848" s="15"/>
      <c r="AG848" s="15"/>
    </row>
    <row r="849" spans="1:33">
      <c r="A849" s="12"/>
      <c r="B849" s="12"/>
      <c r="C849" s="12"/>
      <c r="D849" s="12"/>
      <c r="E849" s="12"/>
      <c r="F849" s="12"/>
      <c r="AA849" s="38"/>
      <c r="AB849" s="12"/>
      <c r="AC849" s="155">
        <v>45103</v>
      </c>
      <c r="AD849">
        <v>41.053227732581398</v>
      </c>
      <c r="AE849" s="15"/>
      <c r="AG849" s="15"/>
    </row>
    <row r="850" spans="1:33">
      <c r="A850" s="12"/>
      <c r="B850" s="12"/>
      <c r="C850" s="12"/>
      <c r="D850" s="12"/>
      <c r="E850" s="12"/>
      <c r="F850" s="12"/>
      <c r="AA850" s="38"/>
      <c r="AB850" s="12"/>
      <c r="AC850" s="155">
        <v>45104</v>
      </c>
      <c r="AD850">
        <v>41.337875312759202</v>
      </c>
      <c r="AE850" s="15"/>
      <c r="AG850" s="15"/>
    </row>
    <row r="851" spans="1:33">
      <c r="A851" s="12"/>
      <c r="B851" s="12"/>
      <c r="C851" s="12"/>
      <c r="D851" s="12"/>
      <c r="E851" s="12"/>
      <c r="F851" s="12"/>
      <c r="AA851" s="38"/>
      <c r="AB851" s="12"/>
      <c r="AC851" s="155">
        <v>45105</v>
      </c>
      <c r="AD851">
        <v>41.2700670603802</v>
      </c>
      <c r="AE851" s="15"/>
      <c r="AG851" s="15"/>
    </row>
    <row r="852" spans="1:33">
      <c r="A852" s="12"/>
      <c r="B852" s="12"/>
      <c r="C852" s="12"/>
      <c r="D852" s="12"/>
      <c r="E852" s="12"/>
      <c r="F852" s="12"/>
      <c r="AA852" s="38"/>
      <c r="AB852" s="12"/>
      <c r="AC852" s="155">
        <v>45106</v>
      </c>
      <c r="AD852">
        <v>41.280067060380198</v>
      </c>
      <c r="AE852" s="15"/>
      <c r="AG852" s="15"/>
    </row>
    <row r="853" spans="1:33">
      <c r="A853" s="12"/>
      <c r="B853" s="12"/>
      <c r="C853" s="12"/>
      <c r="D853" s="12"/>
      <c r="E853" s="12"/>
      <c r="F853" s="12"/>
      <c r="AA853" s="38"/>
      <c r="AB853" s="12"/>
      <c r="AC853" s="155">
        <v>45113</v>
      </c>
      <c r="AD853">
        <v>41.280067060380198</v>
      </c>
      <c r="AE853" s="15"/>
      <c r="AG853" s="15"/>
    </row>
    <row r="854" spans="1:33">
      <c r="A854" s="12"/>
      <c r="B854" s="12"/>
      <c r="C854" s="12"/>
      <c r="D854" s="12"/>
      <c r="E854" s="12"/>
      <c r="F854" s="12"/>
      <c r="AA854" s="38"/>
      <c r="AB854" s="12"/>
      <c r="AC854" s="155">
        <v>45120</v>
      </c>
      <c r="AD854">
        <v>41.280067060380198</v>
      </c>
      <c r="AE854" s="15"/>
      <c r="AG854" s="15"/>
    </row>
    <row r="855" spans="1:33">
      <c r="A855" s="12"/>
      <c r="B855" s="12"/>
      <c r="C855" s="12"/>
      <c r="D855" s="12"/>
      <c r="E855" s="12"/>
      <c r="F855" s="12"/>
      <c r="AA855" s="38"/>
      <c r="AB855" s="12"/>
      <c r="AC855" s="155">
        <v>45121</v>
      </c>
      <c r="AD855">
        <v>35.700067060380199</v>
      </c>
      <c r="AE855" s="15"/>
      <c r="AG855" s="15"/>
    </row>
    <row r="856" spans="1:33">
      <c r="A856" s="12"/>
      <c r="B856" s="12"/>
      <c r="C856" s="12"/>
      <c r="D856" s="12"/>
      <c r="E856" s="12"/>
      <c r="F856" s="12"/>
      <c r="AA856" s="38"/>
      <c r="AB856" s="12"/>
      <c r="AC856" s="155">
        <v>45134</v>
      </c>
      <c r="AD856">
        <v>35.700067060380199</v>
      </c>
      <c r="AE856" s="15"/>
      <c r="AG856" s="15"/>
    </row>
    <row r="857" spans="1:33">
      <c r="A857" s="12"/>
      <c r="B857" s="12"/>
      <c r="C857" s="12"/>
      <c r="D857" s="12"/>
      <c r="E857" s="12"/>
      <c r="F857" s="12"/>
      <c r="AA857" s="38"/>
      <c r="AB857" s="12"/>
      <c r="AC857" s="15"/>
      <c r="AE857" s="15"/>
      <c r="AG857" s="15"/>
    </row>
    <row r="858" spans="1:33">
      <c r="A858" s="12"/>
      <c r="B858" s="12"/>
      <c r="C858" s="12"/>
      <c r="D858" s="12"/>
      <c r="E858" s="12"/>
      <c r="F858" s="12"/>
      <c r="AA858" s="38"/>
      <c r="AB858" s="12"/>
      <c r="AC858" s="15"/>
      <c r="AE858" s="15"/>
      <c r="AG858" s="15"/>
    </row>
    <row r="859" spans="1:33">
      <c r="A859" s="12"/>
      <c r="B859" s="12"/>
      <c r="C859" s="12"/>
      <c r="D859" s="12"/>
      <c r="E859" s="12"/>
      <c r="F859" s="12"/>
      <c r="AA859" s="38"/>
      <c r="AB859" s="12"/>
      <c r="AC859" s="15"/>
      <c r="AE859" s="15"/>
      <c r="AG859" s="15"/>
    </row>
    <row r="860" spans="1:33">
      <c r="A860" s="12"/>
      <c r="B860" s="12"/>
      <c r="C860" s="12"/>
      <c r="D860" s="12"/>
      <c r="E860" s="12"/>
      <c r="F860" s="12"/>
      <c r="AA860" s="38"/>
      <c r="AB860" s="12"/>
      <c r="AC860" s="15"/>
      <c r="AE860" s="15"/>
      <c r="AG860" s="15"/>
    </row>
    <row r="861" spans="1:33">
      <c r="A861" s="12"/>
      <c r="B861" s="12"/>
      <c r="C861" s="12"/>
      <c r="D861" s="12"/>
      <c r="E861" s="12"/>
      <c r="F861" s="12"/>
      <c r="AA861" s="38"/>
      <c r="AB861" s="12"/>
      <c r="AC861" s="15"/>
      <c r="AE861" s="15"/>
      <c r="AG861" s="15"/>
    </row>
    <row r="862" spans="1:33">
      <c r="A862" s="12"/>
      <c r="B862" s="12"/>
      <c r="C862" s="12"/>
      <c r="D862" s="12"/>
      <c r="E862" s="12"/>
      <c r="F862" s="12"/>
      <c r="AA862" s="38"/>
      <c r="AB862" s="12"/>
      <c r="AC862" s="15"/>
      <c r="AE862" s="15"/>
      <c r="AG862" s="15"/>
    </row>
    <row r="863" spans="1:33">
      <c r="A863" s="12"/>
      <c r="B863" s="12"/>
      <c r="C863" s="12"/>
      <c r="D863" s="12"/>
      <c r="E863" s="12"/>
      <c r="F863" s="12"/>
      <c r="AA863" s="38"/>
      <c r="AB863" s="12"/>
      <c r="AC863" s="15"/>
      <c r="AE863" s="15"/>
      <c r="AG863" s="15"/>
    </row>
    <row r="864" spans="1:33">
      <c r="A864" s="12"/>
      <c r="B864" s="12"/>
      <c r="C864" s="12"/>
      <c r="D864" s="12"/>
      <c r="E864" s="12"/>
      <c r="F864" s="12"/>
      <c r="AA864" s="38"/>
      <c r="AB864" s="12"/>
      <c r="AC864" s="15"/>
      <c r="AE864" s="15"/>
      <c r="AG864" s="15"/>
    </row>
    <row r="865" spans="1:33">
      <c r="A865" s="12"/>
      <c r="B865" s="12"/>
      <c r="C865" s="12"/>
      <c r="D865" s="12"/>
      <c r="E865" s="12"/>
      <c r="F865" s="12"/>
      <c r="AA865" s="38"/>
      <c r="AB865" s="12"/>
      <c r="AC865" s="15"/>
      <c r="AE865" s="15"/>
      <c r="AG865" s="15"/>
    </row>
    <row r="866" spans="1:33">
      <c r="A866" s="12"/>
      <c r="B866" s="12"/>
      <c r="C866" s="12"/>
      <c r="D866" s="12"/>
      <c r="E866" s="12"/>
      <c r="F866" s="12"/>
      <c r="AA866" s="38"/>
      <c r="AB866" s="12"/>
      <c r="AC866" s="15"/>
      <c r="AE866" s="15"/>
      <c r="AG866" s="15"/>
    </row>
    <row r="867" spans="1:33">
      <c r="A867" s="12"/>
      <c r="B867" s="12"/>
      <c r="C867" s="12"/>
      <c r="D867" s="12"/>
      <c r="E867" s="12"/>
      <c r="F867" s="12"/>
      <c r="AA867" s="38"/>
      <c r="AB867" s="12"/>
      <c r="AC867" s="15"/>
      <c r="AE867" s="15"/>
      <c r="AG867" s="15"/>
    </row>
    <row r="868" spans="1:33">
      <c r="A868" s="12"/>
      <c r="B868" s="12"/>
      <c r="C868" s="12"/>
      <c r="D868" s="12"/>
      <c r="E868" s="12"/>
      <c r="F868" s="12"/>
      <c r="AA868" s="38"/>
      <c r="AB868" s="12"/>
      <c r="AC868" s="15"/>
      <c r="AE868" s="15"/>
      <c r="AG868" s="15"/>
    </row>
    <row r="869" spans="1:33">
      <c r="A869" s="12"/>
      <c r="B869" s="12"/>
      <c r="C869" s="12"/>
      <c r="D869" s="12"/>
      <c r="E869" s="12"/>
      <c r="F869" s="12"/>
      <c r="AA869" s="38"/>
      <c r="AB869" s="12"/>
      <c r="AC869" s="15"/>
      <c r="AE869" s="15"/>
      <c r="AG869" s="15"/>
    </row>
    <row r="870" spans="1:33">
      <c r="A870" s="12"/>
      <c r="B870" s="12"/>
      <c r="C870" s="12"/>
      <c r="D870" s="12"/>
      <c r="E870" s="12"/>
      <c r="F870" s="12"/>
      <c r="AA870" s="38"/>
      <c r="AB870" s="12"/>
      <c r="AC870" s="15"/>
      <c r="AE870" s="15"/>
      <c r="AG870" s="15"/>
    </row>
    <row r="871" spans="1:33">
      <c r="A871" s="12"/>
      <c r="B871" s="12"/>
      <c r="C871" s="12"/>
      <c r="D871" s="12"/>
      <c r="E871" s="12"/>
      <c r="F871" s="12"/>
      <c r="AA871" s="38"/>
      <c r="AB871" s="12"/>
      <c r="AC871" s="15"/>
      <c r="AE871" s="15"/>
      <c r="AG871" s="15"/>
    </row>
    <row r="872" spans="1:33">
      <c r="A872" s="12"/>
      <c r="B872" s="12"/>
      <c r="C872" s="12"/>
      <c r="D872" s="12"/>
      <c r="E872" s="12"/>
      <c r="F872" s="12"/>
      <c r="AA872" s="38"/>
      <c r="AB872" s="12"/>
      <c r="AC872" s="15"/>
      <c r="AE872" s="15"/>
      <c r="AG872" s="15"/>
    </row>
    <row r="873" spans="1:33">
      <c r="A873" s="12"/>
      <c r="B873" s="12"/>
      <c r="C873" s="12"/>
      <c r="D873" s="12"/>
      <c r="E873" s="12"/>
      <c r="F873" s="12"/>
      <c r="AA873" s="38"/>
      <c r="AB873" s="12"/>
      <c r="AC873" s="15"/>
      <c r="AE873" s="15"/>
      <c r="AG873" s="15"/>
    </row>
    <row r="874" spans="1:33">
      <c r="A874" s="12"/>
      <c r="B874" s="12"/>
      <c r="C874" s="12"/>
      <c r="D874" s="12"/>
      <c r="E874" s="12"/>
      <c r="F874" s="12"/>
      <c r="AA874" s="38"/>
      <c r="AB874" s="12"/>
      <c r="AC874" s="15"/>
      <c r="AE874" s="15"/>
      <c r="AG874" s="15"/>
    </row>
    <row r="875" spans="1:33">
      <c r="A875" s="12"/>
      <c r="B875" s="12"/>
      <c r="C875" s="12"/>
      <c r="D875" s="12"/>
      <c r="E875" s="12"/>
      <c r="F875" s="12"/>
      <c r="AA875" s="38"/>
      <c r="AB875" s="12"/>
      <c r="AC875" s="15"/>
      <c r="AE875" s="15"/>
      <c r="AG875" s="15"/>
    </row>
    <row r="876" spans="1:33">
      <c r="A876" s="12"/>
      <c r="B876" s="12"/>
      <c r="C876" s="12"/>
      <c r="D876" s="12"/>
      <c r="E876" s="12"/>
      <c r="F876" s="12"/>
      <c r="AA876" s="38"/>
      <c r="AB876" s="12"/>
      <c r="AC876" s="15"/>
      <c r="AE876" s="15"/>
      <c r="AG876" s="15"/>
    </row>
    <row r="877" spans="1:33">
      <c r="A877" s="12"/>
      <c r="B877" s="12"/>
      <c r="C877" s="12"/>
      <c r="D877" s="12"/>
      <c r="E877" s="12"/>
      <c r="F877" s="12"/>
      <c r="AA877" s="38"/>
      <c r="AB877" s="12"/>
      <c r="AC877" s="15"/>
      <c r="AE877" s="15"/>
      <c r="AG877" s="15"/>
    </row>
    <row r="878" spans="1:33">
      <c r="A878" s="12"/>
      <c r="B878" s="12"/>
      <c r="C878" s="12"/>
      <c r="D878" s="12"/>
      <c r="E878" s="12"/>
      <c r="F878" s="12"/>
      <c r="AA878" s="38"/>
      <c r="AB878" s="12"/>
      <c r="AC878" s="15"/>
      <c r="AE878" s="15"/>
      <c r="AG878" s="15"/>
    </row>
    <row r="879" spans="1:33">
      <c r="A879" s="12"/>
      <c r="B879" s="12"/>
      <c r="C879" s="12"/>
      <c r="D879" s="12"/>
      <c r="E879" s="12"/>
      <c r="F879" s="12"/>
      <c r="AA879" s="38"/>
      <c r="AB879" s="12"/>
      <c r="AC879" s="15"/>
      <c r="AE879" s="15"/>
      <c r="AG879" s="15"/>
    </row>
    <row r="880" spans="1:33">
      <c r="A880" s="12"/>
      <c r="B880" s="12"/>
      <c r="C880" s="12"/>
      <c r="D880" s="12"/>
      <c r="E880" s="12"/>
      <c r="F880" s="12"/>
      <c r="AA880" s="38"/>
      <c r="AB880" s="12"/>
      <c r="AC880" s="15"/>
      <c r="AE880" s="15"/>
      <c r="AG880" s="15"/>
    </row>
    <row r="881" spans="1:33">
      <c r="A881" s="12"/>
      <c r="B881" s="12"/>
      <c r="C881" s="12"/>
      <c r="D881" s="12"/>
      <c r="E881" s="12"/>
      <c r="F881" s="12"/>
      <c r="AA881" s="38"/>
      <c r="AB881" s="12"/>
      <c r="AC881" s="15"/>
      <c r="AE881" s="15"/>
      <c r="AG881" s="15"/>
    </row>
    <row r="882" spans="1:33">
      <c r="A882" s="12"/>
      <c r="B882" s="12"/>
      <c r="C882" s="12"/>
      <c r="D882" s="12"/>
      <c r="E882" s="12"/>
      <c r="F882" s="12"/>
      <c r="AA882" s="38"/>
      <c r="AB882" s="12"/>
      <c r="AC882" s="15"/>
      <c r="AE882" s="15"/>
      <c r="AG882" s="15"/>
    </row>
    <row r="883" spans="1:33">
      <c r="A883" s="12"/>
      <c r="B883" s="12"/>
      <c r="C883" s="12"/>
      <c r="D883" s="12"/>
      <c r="E883" s="12"/>
      <c r="F883" s="12"/>
      <c r="AA883" s="38"/>
      <c r="AB883" s="12"/>
      <c r="AC883" s="15"/>
      <c r="AE883" s="15"/>
      <c r="AG883" s="15"/>
    </row>
    <row r="884" spans="1:33">
      <c r="A884" s="12"/>
      <c r="B884" s="12"/>
      <c r="C884" s="12"/>
      <c r="D884" s="12"/>
      <c r="E884" s="12"/>
      <c r="F884" s="12"/>
      <c r="AA884" s="38"/>
      <c r="AB884" s="12"/>
      <c r="AC884" s="15"/>
      <c r="AE884" s="15"/>
      <c r="AG884" s="15"/>
    </row>
    <row r="885" spans="1:33">
      <c r="A885" s="12"/>
      <c r="B885" s="12"/>
      <c r="C885" s="12"/>
      <c r="D885" s="12"/>
      <c r="E885" s="12"/>
      <c r="F885" s="12"/>
      <c r="AA885" s="38"/>
      <c r="AB885" s="12"/>
      <c r="AC885" s="15"/>
      <c r="AE885" s="15"/>
      <c r="AG885" s="15"/>
    </row>
    <row r="886" spans="1:33">
      <c r="A886" s="12"/>
      <c r="B886" s="12"/>
      <c r="C886" s="12"/>
      <c r="D886" s="12"/>
      <c r="E886" s="12"/>
      <c r="F886" s="12"/>
      <c r="AA886" s="38"/>
      <c r="AB886" s="12"/>
      <c r="AC886" s="15"/>
      <c r="AE886" s="15"/>
      <c r="AG886" s="15"/>
    </row>
    <row r="887" spans="1:33">
      <c r="A887" s="12"/>
      <c r="B887" s="12"/>
      <c r="C887" s="12"/>
      <c r="D887" s="12"/>
      <c r="E887" s="12"/>
      <c r="F887" s="12"/>
      <c r="AA887" s="38"/>
      <c r="AB887" s="12"/>
      <c r="AC887" s="15"/>
      <c r="AE887" s="15"/>
      <c r="AG887" s="15"/>
    </row>
    <row r="888" spans="1:33">
      <c r="A888" s="12"/>
      <c r="B888" s="12"/>
      <c r="C888" s="12"/>
      <c r="D888" s="12"/>
      <c r="E888" s="12"/>
      <c r="F888" s="12"/>
      <c r="AA888" s="38"/>
      <c r="AB888" s="12"/>
      <c r="AC888" s="15"/>
      <c r="AE888" s="15"/>
      <c r="AG888" s="15"/>
    </row>
    <row r="889" spans="1:33">
      <c r="A889" s="12"/>
      <c r="B889" s="12"/>
      <c r="C889" s="12"/>
      <c r="D889" s="12"/>
      <c r="E889" s="12"/>
      <c r="F889" s="12"/>
      <c r="AA889" s="38"/>
      <c r="AB889" s="12"/>
      <c r="AC889" s="15"/>
      <c r="AE889" s="15"/>
      <c r="AG889" s="15"/>
    </row>
    <row r="890" spans="1:33">
      <c r="A890" s="12"/>
      <c r="B890" s="12"/>
      <c r="C890" s="12"/>
      <c r="D890" s="12"/>
      <c r="E890" s="12"/>
      <c r="F890" s="12"/>
      <c r="AA890" s="38"/>
      <c r="AB890" s="12"/>
      <c r="AC890" s="15"/>
      <c r="AE890" s="15"/>
      <c r="AG890" s="15"/>
    </row>
    <row r="891" spans="1:33">
      <c r="A891" s="12"/>
      <c r="B891" s="12"/>
      <c r="C891" s="12"/>
      <c r="D891" s="12"/>
      <c r="E891" s="12"/>
      <c r="F891" s="12"/>
      <c r="AA891" s="38"/>
      <c r="AB891" s="12"/>
      <c r="AC891" s="15"/>
      <c r="AE891" s="15"/>
      <c r="AG891" s="15"/>
    </row>
    <row r="892" spans="1:33">
      <c r="A892" s="12"/>
      <c r="B892" s="12"/>
      <c r="C892" s="12"/>
      <c r="D892" s="12"/>
      <c r="E892" s="12"/>
      <c r="F892" s="12"/>
      <c r="AA892" s="38"/>
      <c r="AB892" s="12"/>
      <c r="AC892" s="15"/>
      <c r="AE892" s="15"/>
      <c r="AG892" s="15"/>
    </row>
    <row r="893" spans="1:33">
      <c r="A893" s="12"/>
      <c r="B893" s="12"/>
      <c r="C893" s="12"/>
      <c r="D893" s="12"/>
      <c r="E893" s="12"/>
      <c r="F893" s="12"/>
      <c r="AA893" s="38"/>
      <c r="AB893" s="12"/>
      <c r="AC893" s="15"/>
      <c r="AE893" s="15"/>
      <c r="AG893" s="15"/>
    </row>
    <row r="894" spans="1:33">
      <c r="A894" s="12"/>
      <c r="B894" s="12"/>
      <c r="C894" s="12"/>
      <c r="D894" s="12"/>
      <c r="E894" s="12"/>
      <c r="F894" s="12"/>
      <c r="AA894" s="38"/>
      <c r="AB894" s="12"/>
      <c r="AC894" s="15"/>
      <c r="AE894" s="15"/>
      <c r="AG894" s="15"/>
    </row>
    <row r="895" spans="1:33">
      <c r="A895" s="12"/>
      <c r="B895" s="12"/>
      <c r="C895" s="12"/>
      <c r="D895" s="12"/>
      <c r="E895" s="12"/>
      <c r="F895" s="12"/>
      <c r="AA895" s="38"/>
      <c r="AB895" s="12"/>
      <c r="AC895" s="15"/>
      <c r="AE895" s="15"/>
      <c r="AG895" s="15"/>
    </row>
    <row r="896" spans="1:33">
      <c r="A896" s="12"/>
      <c r="B896" s="12"/>
      <c r="C896" s="12"/>
      <c r="D896" s="12"/>
      <c r="E896" s="12"/>
      <c r="F896" s="12"/>
      <c r="AA896" s="38"/>
      <c r="AB896" s="12"/>
      <c r="AC896" s="15"/>
      <c r="AE896" s="15"/>
      <c r="AG896" s="15"/>
    </row>
    <row r="897" spans="1:33">
      <c r="A897" s="12"/>
      <c r="B897" s="12"/>
      <c r="C897" s="12"/>
      <c r="D897" s="12"/>
      <c r="E897" s="12"/>
      <c r="F897" s="12"/>
      <c r="AA897" s="38"/>
      <c r="AB897" s="12"/>
      <c r="AC897" s="15"/>
      <c r="AE897" s="15"/>
      <c r="AG897" s="15"/>
    </row>
    <row r="898" spans="1:33">
      <c r="A898" s="12"/>
      <c r="B898" s="12"/>
      <c r="C898" s="12"/>
      <c r="D898" s="12"/>
      <c r="E898" s="12"/>
      <c r="F898" s="12"/>
      <c r="AA898" s="38"/>
      <c r="AB898" s="12"/>
      <c r="AC898" s="15"/>
      <c r="AE898" s="15"/>
      <c r="AG898" s="15"/>
    </row>
    <row r="899" spans="1:33">
      <c r="A899" s="12"/>
      <c r="B899" s="12"/>
      <c r="C899" s="12"/>
      <c r="D899" s="12"/>
      <c r="E899" s="12"/>
      <c r="F899" s="12"/>
      <c r="AA899" s="38"/>
      <c r="AB899" s="12"/>
      <c r="AC899" s="15"/>
      <c r="AE899" s="15"/>
      <c r="AG899" s="15"/>
    </row>
    <row r="900" spans="1:33">
      <c r="A900" s="12"/>
      <c r="B900" s="12"/>
      <c r="C900" s="12"/>
      <c r="D900" s="12"/>
      <c r="E900" s="12"/>
      <c r="F900" s="12"/>
      <c r="AA900" s="38"/>
      <c r="AB900" s="12"/>
      <c r="AC900" s="15"/>
      <c r="AE900" s="15"/>
      <c r="AG900" s="15"/>
    </row>
    <row r="901" spans="1:33">
      <c r="A901" s="12"/>
      <c r="B901" s="12"/>
      <c r="C901" s="12"/>
      <c r="D901" s="12"/>
      <c r="E901" s="12"/>
      <c r="F901" s="12"/>
      <c r="AA901" s="38"/>
      <c r="AB901" s="12"/>
      <c r="AC901" s="15"/>
      <c r="AE901" s="15"/>
      <c r="AG901" s="15"/>
    </row>
    <row r="902" spans="1:33">
      <c r="A902" s="12"/>
      <c r="B902" s="12"/>
      <c r="C902" s="12"/>
      <c r="D902" s="12"/>
      <c r="E902" s="12"/>
      <c r="F902" s="12"/>
      <c r="AA902" s="38"/>
      <c r="AB902" s="12"/>
      <c r="AC902" s="15"/>
      <c r="AE902" s="15"/>
      <c r="AG902" s="15"/>
    </row>
    <row r="903" spans="1:33">
      <c r="A903" s="12"/>
      <c r="B903" s="12"/>
      <c r="C903" s="12"/>
      <c r="D903" s="12"/>
      <c r="E903" s="12"/>
      <c r="F903" s="12"/>
      <c r="AA903" s="38"/>
      <c r="AB903" s="12"/>
      <c r="AC903" s="15"/>
      <c r="AE903" s="15"/>
      <c r="AG903" s="15"/>
    </row>
    <row r="904" spans="1:33">
      <c r="A904" s="12"/>
      <c r="B904" s="12"/>
      <c r="C904" s="12"/>
      <c r="D904" s="12"/>
      <c r="E904" s="12"/>
      <c r="F904" s="12"/>
      <c r="AA904" s="38"/>
      <c r="AB904" s="12"/>
      <c r="AC904" s="15"/>
      <c r="AE904" s="15"/>
      <c r="AG904" s="15"/>
    </row>
    <row r="905" spans="1:33">
      <c r="A905" s="12"/>
      <c r="B905" s="12"/>
      <c r="C905" s="12"/>
      <c r="D905" s="12"/>
      <c r="E905" s="12"/>
      <c r="F905" s="12"/>
      <c r="AA905" s="38"/>
      <c r="AB905" s="12"/>
      <c r="AC905" s="15"/>
      <c r="AE905" s="15"/>
      <c r="AG905" s="15"/>
    </row>
    <row r="906" spans="1:33">
      <c r="A906" s="12"/>
      <c r="B906" s="12"/>
      <c r="C906" s="12"/>
      <c r="D906" s="12"/>
      <c r="E906" s="12"/>
      <c r="F906" s="12"/>
      <c r="AA906" s="38"/>
      <c r="AB906" s="12"/>
      <c r="AC906" s="15"/>
      <c r="AE906" s="15"/>
      <c r="AG906" s="15"/>
    </row>
    <row r="907" spans="1:33">
      <c r="A907" s="12"/>
      <c r="B907" s="12"/>
      <c r="C907" s="12"/>
      <c r="D907" s="12"/>
      <c r="E907" s="12"/>
      <c r="F907" s="12"/>
      <c r="AA907" s="38"/>
      <c r="AB907" s="12"/>
      <c r="AC907" s="15"/>
      <c r="AE907" s="15"/>
      <c r="AG907" s="15"/>
    </row>
    <row r="908" spans="1:33">
      <c r="A908" s="12"/>
      <c r="B908" s="12"/>
      <c r="C908" s="12"/>
      <c r="D908" s="12"/>
      <c r="E908" s="12"/>
      <c r="F908" s="12"/>
      <c r="AA908" s="38"/>
      <c r="AB908" s="12"/>
      <c r="AC908" s="15"/>
      <c r="AE908" s="15"/>
      <c r="AG908" s="15"/>
    </row>
    <row r="909" spans="1:33">
      <c r="A909" s="12"/>
      <c r="B909" s="12"/>
      <c r="C909" s="12"/>
      <c r="D909" s="12"/>
      <c r="E909" s="12"/>
      <c r="F909" s="12"/>
      <c r="AA909" s="38"/>
      <c r="AB909" s="12"/>
      <c r="AC909" s="15"/>
      <c r="AE909" s="15"/>
      <c r="AG909" s="15"/>
    </row>
    <row r="910" spans="1:33">
      <c r="A910" s="12"/>
      <c r="B910" s="12"/>
      <c r="C910" s="12"/>
      <c r="D910" s="12"/>
      <c r="E910" s="12"/>
      <c r="F910" s="12"/>
      <c r="AA910" s="38"/>
      <c r="AB910" s="12"/>
      <c r="AC910" s="15"/>
      <c r="AE910" s="15"/>
      <c r="AG910" s="15"/>
    </row>
    <row r="911" spans="1:33">
      <c r="A911" s="12"/>
      <c r="B911" s="12"/>
      <c r="C911" s="12"/>
      <c r="D911" s="12"/>
      <c r="E911" s="12"/>
      <c r="F911" s="12"/>
      <c r="AA911" s="38"/>
      <c r="AB911" s="12"/>
      <c r="AC911" s="15"/>
      <c r="AE911" s="15"/>
      <c r="AG911" s="15"/>
    </row>
    <row r="912" spans="1:33">
      <c r="A912" s="12"/>
      <c r="B912" s="12"/>
      <c r="C912" s="12"/>
      <c r="D912" s="12"/>
      <c r="E912" s="12"/>
      <c r="F912" s="12"/>
      <c r="AA912" s="38"/>
      <c r="AB912" s="12"/>
      <c r="AC912" s="15"/>
      <c r="AE912" s="15"/>
      <c r="AG912" s="15"/>
    </row>
    <row r="913" spans="1:33">
      <c r="A913" s="12"/>
      <c r="B913" s="12"/>
      <c r="C913" s="12"/>
      <c r="D913" s="12"/>
      <c r="E913" s="12"/>
      <c r="F913" s="12"/>
      <c r="AA913" s="38"/>
      <c r="AB913" s="12"/>
      <c r="AC913" s="15"/>
      <c r="AE913" s="15"/>
      <c r="AG913" s="15"/>
    </row>
    <row r="914" spans="1:33">
      <c r="A914" s="12"/>
      <c r="B914" s="12"/>
      <c r="C914" s="12"/>
      <c r="D914" s="12"/>
      <c r="E914" s="12"/>
      <c r="F914" s="12"/>
      <c r="AA914" s="38"/>
      <c r="AB914" s="12"/>
      <c r="AC914" s="15"/>
      <c r="AE914" s="15"/>
      <c r="AG914" s="15"/>
    </row>
    <row r="915" spans="1:33">
      <c r="A915" s="12"/>
      <c r="B915" s="12"/>
      <c r="C915" s="12"/>
      <c r="D915" s="12"/>
      <c r="E915" s="12"/>
      <c r="F915" s="12"/>
      <c r="AA915" s="38"/>
      <c r="AB915" s="12"/>
      <c r="AC915" s="15"/>
      <c r="AE915" s="15"/>
      <c r="AG915" s="15"/>
    </row>
    <row r="916" spans="1:33">
      <c r="A916" s="12"/>
      <c r="B916" s="12"/>
      <c r="C916" s="12"/>
      <c r="D916" s="12"/>
      <c r="E916" s="12"/>
      <c r="F916" s="12"/>
      <c r="AA916" s="38"/>
      <c r="AB916" s="12"/>
      <c r="AC916" s="15"/>
      <c r="AE916" s="15"/>
      <c r="AG916" s="15"/>
    </row>
    <row r="917" spans="1:33">
      <c r="A917" s="12"/>
      <c r="B917" s="12"/>
      <c r="C917" s="12"/>
      <c r="D917" s="12"/>
      <c r="E917" s="12"/>
      <c r="F917" s="12"/>
      <c r="AA917" s="38"/>
      <c r="AB917" s="12"/>
      <c r="AC917" s="15"/>
      <c r="AE917" s="15"/>
      <c r="AG917" s="15"/>
    </row>
    <row r="918" spans="1:33">
      <c r="A918" s="12"/>
      <c r="B918" s="12"/>
      <c r="C918" s="12"/>
      <c r="D918" s="12"/>
      <c r="E918" s="12"/>
      <c r="F918" s="12"/>
      <c r="AA918" s="38"/>
      <c r="AB918" s="12"/>
      <c r="AC918" s="15"/>
      <c r="AE918" s="15"/>
      <c r="AG918" s="15"/>
    </row>
    <row r="919" spans="1:33">
      <c r="A919" s="12"/>
      <c r="B919" s="12"/>
      <c r="C919" s="12"/>
      <c r="D919" s="12"/>
      <c r="E919" s="12"/>
      <c r="F919" s="12"/>
      <c r="AA919" s="38"/>
      <c r="AB919" s="12"/>
      <c r="AC919" s="15"/>
      <c r="AE919" s="15"/>
      <c r="AG919" s="15"/>
    </row>
    <row r="920" spans="1:33">
      <c r="A920" s="12"/>
      <c r="B920" s="12"/>
      <c r="C920" s="12"/>
      <c r="D920" s="12"/>
      <c r="E920" s="12"/>
      <c r="F920" s="12"/>
      <c r="AA920" s="38"/>
      <c r="AB920" s="12"/>
      <c r="AC920" s="15"/>
      <c r="AE920" s="15"/>
      <c r="AG920" s="15"/>
    </row>
    <row r="921" spans="1:33">
      <c r="A921" s="12"/>
      <c r="B921" s="12"/>
      <c r="C921" s="12"/>
      <c r="D921" s="12"/>
      <c r="E921" s="12"/>
      <c r="F921" s="12"/>
      <c r="AA921" s="38"/>
      <c r="AB921" s="12"/>
      <c r="AC921" s="15"/>
      <c r="AE921" s="15"/>
      <c r="AG921" s="15"/>
    </row>
    <row r="922" spans="1:33">
      <c r="A922" s="12"/>
      <c r="B922" s="12"/>
      <c r="C922" s="12"/>
      <c r="D922" s="12"/>
      <c r="E922" s="12"/>
      <c r="F922" s="12"/>
      <c r="AA922" s="38"/>
      <c r="AB922" s="12"/>
      <c r="AC922" s="15"/>
      <c r="AE922" s="15"/>
      <c r="AG922" s="15"/>
    </row>
    <row r="923" spans="1:33">
      <c r="A923" s="12"/>
      <c r="B923" s="12"/>
      <c r="C923" s="12"/>
      <c r="D923" s="12"/>
      <c r="E923" s="12"/>
      <c r="F923" s="12"/>
      <c r="AA923" s="38"/>
      <c r="AB923" s="12"/>
      <c r="AC923" s="15"/>
      <c r="AE923" s="15"/>
      <c r="AG923" s="15"/>
    </row>
    <row r="924" spans="1:33">
      <c r="A924" s="12"/>
      <c r="B924" s="12"/>
      <c r="C924" s="12"/>
      <c r="D924" s="12"/>
      <c r="E924" s="12"/>
      <c r="F924" s="12"/>
      <c r="AA924" s="38"/>
      <c r="AB924" s="12"/>
      <c r="AC924" s="15"/>
      <c r="AE924" s="15"/>
      <c r="AG924" s="15"/>
    </row>
    <row r="925" spans="1:33">
      <c r="A925" s="12"/>
      <c r="B925" s="12"/>
      <c r="C925" s="12"/>
      <c r="D925" s="12"/>
      <c r="E925" s="12"/>
      <c r="F925" s="12"/>
      <c r="AA925" s="38"/>
      <c r="AB925" s="12"/>
      <c r="AC925" s="15"/>
      <c r="AE925" s="15"/>
      <c r="AG925" s="15"/>
    </row>
    <row r="926" spans="1:33">
      <c r="A926" s="12"/>
      <c r="B926" s="12"/>
      <c r="C926" s="12"/>
      <c r="D926" s="12"/>
      <c r="E926" s="12"/>
      <c r="F926" s="12"/>
      <c r="AA926" s="38"/>
      <c r="AB926" s="12"/>
      <c r="AC926" s="15"/>
      <c r="AE926" s="15"/>
      <c r="AG926" s="15"/>
    </row>
    <row r="927" spans="1:33">
      <c r="A927" s="12"/>
      <c r="B927" s="12"/>
      <c r="C927" s="12"/>
      <c r="D927" s="12"/>
      <c r="E927" s="12"/>
      <c r="F927" s="12"/>
      <c r="AA927" s="38"/>
      <c r="AB927" s="12"/>
      <c r="AC927" s="15"/>
      <c r="AE927" s="15"/>
      <c r="AG927" s="15"/>
    </row>
    <row r="928" spans="1:33">
      <c r="A928" s="12"/>
      <c r="B928" s="12"/>
      <c r="C928" s="12"/>
      <c r="D928" s="12"/>
      <c r="E928" s="12"/>
      <c r="F928" s="12"/>
      <c r="AA928" s="38"/>
      <c r="AB928" s="12"/>
      <c r="AC928" s="15"/>
      <c r="AE928" s="15"/>
      <c r="AG928" s="15"/>
    </row>
    <row r="929" spans="1:33">
      <c r="A929" s="12"/>
      <c r="B929" s="12"/>
      <c r="C929" s="12"/>
      <c r="D929" s="12"/>
      <c r="E929" s="12"/>
      <c r="F929" s="12"/>
      <c r="AA929" s="38"/>
      <c r="AB929" s="12"/>
      <c r="AC929" s="15"/>
      <c r="AE929" s="15"/>
      <c r="AG929" s="15"/>
    </row>
    <row r="930" spans="1:33">
      <c r="A930" s="12"/>
      <c r="B930" s="12"/>
      <c r="C930" s="12"/>
      <c r="D930" s="12"/>
      <c r="E930" s="12"/>
      <c r="F930" s="12"/>
      <c r="AA930" s="38"/>
      <c r="AB930" s="12"/>
      <c r="AC930" s="15"/>
      <c r="AE930" s="15"/>
      <c r="AG930" s="15"/>
    </row>
    <row r="931" spans="1:33">
      <c r="A931" s="12"/>
      <c r="B931" s="12"/>
      <c r="C931" s="12"/>
      <c r="D931" s="12"/>
      <c r="E931" s="12"/>
      <c r="F931" s="12"/>
      <c r="AA931" s="38"/>
      <c r="AB931" s="12"/>
      <c r="AC931" s="15"/>
      <c r="AE931" s="15"/>
      <c r="AG931" s="15"/>
    </row>
    <row r="932" spans="1:33">
      <c r="A932" s="12"/>
      <c r="B932" s="12"/>
      <c r="C932" s="12"/>
      <c r="D932" s="12"/>
      <c r="E932" s="12"/>
      <c r="F932" s="12"/>
      <c r="AA932" s="38"/>
      <c r="AB932" s="12"/>
      <c r="AC932" s="15"/>
      <c r="AE932" s="15"/>
      <c r="AG932" s="15"/>
    </row>
    <row r="933" spans="1:33">
      <c r="A933" s="12"/>
      <c r="B933" s="12"/>
      <c r="C933" s="12"/>
      <c r="D933" s="12"/>
      <c r="E933" s="12"/>
      <c r="F933" s="12"/>
      <c r="AA933" s="38"/>
      <c r="AB933" s="12"/>
      <c r="AC933" s="15"/>
      <c r="AE933" s="15"/>
      <c r="AG933" s="15"/>
    </row>
    <row r="934" spans="1:33">
      <c r="A934" s="12"/>
      <c r="B934" s="12"/>
      <c r="C934" s="12"/>
      <c r="D934" s="12"/>
      <c r="E934" s="12"/>
      <c r="F934" s="12"/>
      <c r="AA934" s="38"/>
      <c r="AB934" s="12"/>
      <c r="AC934" s="15"/>
      <c r="AE934" s="15"/>
      <c r="AG934" s="15"/>
    </row>
    <row r="935" spans="1:33">
      <c r="A935" s="12"/>
      <c r="B935" s="12"/>
      <c r="C935" s="12"/>
      <c r="D935" s="12"/>
      <c r="E935" s="12"/>
      <c r="F935" s="12"/>
      <c r="AA935" s="38"/>
      <c r="AB935" s="12"/>
      <c r="AC935" s="15"/>
      <c r="AE935" s="15"/>
      <c r="AG935" s="15"/>
    </row>
    <row r="936" spans="1:33">
      <c r="A936" s="12"/>
      <c r="B936" s="12"/>
      <c r="C936" s="12"/>
      <c r="D936" s="12"/>
      <c r="E936" s="12"/>
      <c r="F936" s="12"/>
      <c r="AA936" s="38"/>
      <c r="AB936" s="12"/>
      <c r="AC936" s="15"/>
      <c r="AE936" s="15"/>
      <c r="AG936" s="15"/>
    </row>
    <row r="937" spans="1:33">
      <c r="A937" s="12"/>
      <c r="B937" s="12"/>
      <c r="C937" s="12"/>
      <c r="D937" s="12"/>
      <c r="E937" s="12"/>
      <c r="F937" s="12"/>
      <c r="AA937" s="38"/>
      <c r="AB937" s="12"/>
      <c r="AC937" s="15"/>
      <c r="AE937" s="15"/>
      <c r="AG937" s="15"/>
    </row>
    <row r="938" spans="1:33">
      <c r="A938" s="12"/>
      <c r="B938" s="12"/>
      <c r="C938" s="12"/>
      <c r="D938" s="12"/>
      <c r="E938" s="12"/>
      <c r="F938" s="12"/>
      <c r="AA938" s="38"/>
      <c r="AB938" s="12"/>
      <c r="AC938" s="15"/>
      <c r="AE938" s="15"/>
      <c r="AG938" s="15"/>
    </row>
    <row r="939" spans="1:33">
      <c r="A939" s="12"/>
      <c r="B939" s="12"/>
      <c r="C939" s="12"/>
      <c r="D939" s="12"/>
      <c r="E939" s="12"/>
      <c r="F939" s="12"/>
      <c r="AA939" s="38"/>
      <c r="AB939" s="12"/>
      <c r="AC939" s="15"/>
      <c r="AE939" s="15"/>
      <c r="AG939" s="15"/>
    </row>
    <row r="940" spans="1:33">
      <c r="A940" s="12"/>
      <c r="B940" s="12"/>
      <c r="C940" s="12"/>
      <c r="D940" s="12"/>
      <c r="E940" s="12"/>
      <c r="F940" s="12"/>
      <c r="AA940" s="38"/>
      <c r="AB940" s="12"/>
      <c r="AC940" s="15"/>
      <c r="AE940" s="15"/>
      <c r="AG940" s="15"/>
    </row>
    <row r="941" spans="1:33">
      <c r="A941" s="12"/>
      <c r="B941" s="12"/>
      <c r="C941" s="12"/>
      <c r="D941" s="12"/>
      <c r="E941" s="12"/>
      <c r="F941" s="12"/>
      <c r="AA941" s="38"/>
      <c r="AB941" s="12"/>
      <c r="AC941" s="15"/>
      <c r="AE941" s="15"/>
      <c r="AG941" s="15"/>
    </row>
    <row r="942" spans="1:33">
      <c r="A942" s="12"/>
      <c r="B942" s="12"/>
      <c r="C942" s="12"/>
      <c r="D942" s="12"/>
      <c r="E942" s="12"/>
      <c r="F942" s="12"/>
      <c r="AA942" s="38"/>
      <c r="AB942" s="12"/>
      <c r="AC942" s="15"/>
      <c r="AE942" s="15"/>
      <c r="AG942" s="15"/>
    </row>
    <row r="943" spans="1:33">
      <c r="A943" s="12"/>
      <c r="B943" s="12"/>
      <c r="C943" s="12"/>
      <c r="D943" s="12"/>
      <c r="E943" s="12"/>
      <c r="F943" s="12"/>
      <c r="AA943" s="38"/>
      <c r="AB943" s="12"/>
      <c r="AC943" s="15"/>
      <c r="AE943" s="15"/>
      <c r="AG943" s="15"/>
    </row>
    <row r="944" spans="1:33">
      <c r="A944" s="12"/>
      <c r="B944" s="12"/>
      <c r="C944" s="12"/>
      <c r="D944" s="12"/>
      <c r="E944" s="12"/>
      <c r="F944" s="12"/>
      <c r="AA944" s="38"/>
      <c r="AB944" s="12"/>
      <c r="AC944" s="15"/>
      <c r="AE944" s="15"/>
      <c r="AG944" s="15"/>
    </row>
    <row r="945" spans="1:33">
      <c r="A945" s="12"/>
      <c r="B945" s="12"/>
      <c r="C945" s="12"/>
      <c r="D945" s="12"/>
      <c r="E945" s="12"/>
      <c r="F945" s="12"/>
      <c r="AA945" s="38"/>
      <c r="AB945" s="12"/>
      <c r="AC945" s="15"/>
      <c r="AE945" s="15"/>
      <c r="AG945" s="15"/>
    </row>
    <row r="946" spans="1:33">
      <c r="A946" s="12"/>
      <c r="B946" s="12"/>
      <c r="C946" s="12"/>
      <c r="D946" s="12"/>
      <c r="E946" s="12"/>
      <c r="F946" s="12"/>
      <c r="AA946" s="38"/>
      <c r="AB946" s="12"/>
      <c r="AC946" s="15"/>
      <c r="AE946" s="15"/>
      <c r="AG946" s="15"/>
    </row>
    <row r="947" spans="1:33">
      <c r="A947" s="12"/>
      <c r="B947" s="12"/>
      <c r="C947" s="12"/>
      <c r="D947" s="12"/>
      <c r="E947" s="12"/>
      <c r="F947" s="12"/>
      <c r="AA947" s="38"/>
      <c r="AB947" s="12"/>
      <c r="AC947" s="15"/>
      <c r="AE947" s="15"/>
      <c r="AG947" s="15"/>
    </row>
    <row r="948" spans="1:33">
      <c r="A948" s="12"/>
      <c r="B948" s="12"/>
      <c r="C948" s="12"/>
      <c r="D948" s="12"/>
      <c r="E948" s="12"/>
      <c r="F948" s="12"/>
      <c r="AA948" s="38"/>
      <c r="AB948" s="12"/>
      <c r="AC948" s="15"/>
      <c r="AE948" s="15"/>
      <c r="AG948" s="15"/>
    </row>
    <row r="949" spans="1:33">
      <c r="A949" s="12"/>
      <c r="B949" s="12"/>
      <c r="C949" s="12"/>
      <c r="D949" s="12"/>
      <c r="E949" s="12"/>
      <c r="F949" s="12"/>
      <c r="AA949" s="38"/>
      <c r="AB949" s="12"/>
      <c r="AC949" s="15"/>
      <c r="AE949" s="15"/>
      <c r="AG949" s="15"/>
    </row>
    <row r="950" spans="1:33">
      <c r="A950" s="12"/>
      <c r="B950" s="12"/>
      <c r="C950" s="12"/>
      <c r="D950" s="12"/>
      <c r="E950" s="12"/>
      <c r="F950" s="12"/>
      <c r="AA950" s="38"/>
      <c r="AB950" s="12"/>
      <c r="AC950" s="15"/>
      <c r="AE950" s="15"/>
      <c r="AG950" s="15"/>
    </row>
    <row r="951" spans="1:33">
      <c r="A951" s="12"/>
      <c r="B951" s="12"/>
      <c r="C951" s="12"/>
      <c r="D951" s="12"/>
      <c r="E951" s="12"/>
      <c r="F951" s="12"/>
      <c r="AA951" s="38"/>
      <c r="AB951" s="12"/>
      <c r="AC951" s="15"/>
      <c r="AE951" s="15"/>
      <c r="AG951" s="15"/>
    </row>
    <row r="952" spans="1:33">
      <c r="A952" s="12"/>
      <c r="B952" s="12"/>
      <c r="C952" s="12"/>
      <c r="D952" s="12"/>
      <c r="E952" s="12"/>
      <c r="F952" s="12"/>
      <c r="AA952" s="38"/>
      <c r="AB952" s="12"/>
      <c r="AC952" s="15"/>
      <c r="AE952" s="15"/>
      <c r="AG952" s="15"/>
    </row>
    <row r="953" spans="1:33">
      <c r="A953" s="12"/>
      <c r="B953" s="12"/>
      <c r="C953" s="12"/>
      <c r="D953" s="12"/>
      <c r="E953" s="12"/>
      <c r="F953" s="12"/>
      <c r="AA953" s="38"/>
      <c r="AB953" s="12"/>
      <c r="AC953" s="15"/>
      <c r="AE953" s="15"/>
      <c r="AG953" s="15"/>
    </row>
    <row r="954" spans="1:33">
      <c r="A954" s="12"/>
      <c r="B954" s="12"/>
      <c r="C954" s="12"/>
      <c r="D954" s="12"/>
      <c r="E954" s="12"/>
      <c r="F954" s="12"/>
      <c r="AA954" s="38"/>
      <c r="AB954" s="12"/>
      <c r="AC954" s="15"/>
      <c r="AE954" s="15"/>
      <c r="AG954" s="15"/>
    </row>
    <row r="955" spans="1:33">
      <c r="A955" s="12"/>
      <c r="B955" s="12"/>
      <c r="C955" s="12"/>
      <c r="D955" s="12"/>
      <c r="E955" s="12"/>
      <c r="F955" s="12"/>
      <c r="AA955" s="38"/>
      <c r="AB955" s="12"/>
      <c r="AC955" s="15"/>
      <c r="AE955" s="15"/>
      <c r="AG955" s="15"/>
    </row>
    <row r="956" spans="1:33">
      <c r="A956" s="12"/>
      <c r="B956" s="12"/>
      <c r="C956" s="12"/>
      <c r="D956" s="12"/>
      <c r="E956" s="12"/>
      <c r="F956" s="12"/>
      <c r="AA956" s="38"/>
      <c r="AB956" s="12"/>
      <c r="AC956" s="15"/>
      <c r="AE956" s="15"/>
      <c r="AG956" s="15"/>
    </row>
    <row r="957" spans="1:33">
      <c r="A957" s="12"/>
      <c r="B957" s="12"/>
      <c r="C957" s="12"/>
      <c r="D957" s="12"/>
      <c r="E957" s="12"/>
      <c r="F957" s="12"/>
      <c r="AA957" s="38"/>
      <c r="AB957" s="12"/>
      <c r="AC957" s="15"/>
      <c r="AE957" s="15"/>
      <c r="AG957" s="15"/>
    </row>
    <row r="958" spans="1:33">
      <c r="A958" s="12"/>
      <c r="B958" s="12"/>
      <c r="C958" s="12"/>
      <c r="D958" s="12"/>
      <c r="E958" s="12"/>
      <c r="F958" s="12"/>
      <c r="AA958" s="38"/>
      <c r="AB958" s="12"/>
      <c r="AC958" s="15"/>
      <c r="AE958" s="15"/>
      <c r="AG958" s="15"/>
    </row>
    <row r="959" spans="1:33">
      <c r="A959" s="12"/>
      <c r="B959" s="12"/>
      <c r="C959" s="12"/>
      <c r="D959" s="12"/>
      <c r="E959" s="12"/>
      <c r="F959" s="12"/>
      <c r="AA959" s="38"/>
      <c r="AB959" s="12"/>
      <c r="AC959" s="15"/>
      <c r="AE959" s="15"/>
      <c r="AG959" s="15"/>
    </row>
    <row r="960" spans="1:33">
      <c r="A960" s="12"/>
      <c r="B960" s="12"/>
      <c r="C960" s="12"/>
      <c r="D960" s="12"/>
      <c r="E960" s="12"/>
      <c r="F960" s="12"/>
      <c r="AA960" s="38"/>
      <c r="AB960" s="12"/>
      <c r="AC960" s="15"/>
      <c r="AE960" s="15"/>
      <c r="AG960" s="15"/>
    </row>
    <row r="961" spans="1:33">
      <c r="A961" s="12"/>
      <c r="B961" s="12"/>
      <c r="C961" s="12"/>
      <c r="D961" s="12"/>
      <c r="E961" s="12"/>
      <c r="F961" s="12"/>
      <c r="AA961" s="38"/>
      <c r="AB961" s="12"/>
      <c r="AC961" s="15"/>
      <c r="AE961" s="15"/>
      <c r="AG961" s="15"/>
    </row>
    <row r="962" spans="1:33">
      <c r="A962" s="12"/>
      <c r="B962" s="12"/>
      <c r="C962" s="12"/>
      <c r="D962" s="12"/>
      <c r="E962" s="12"/>
      <c r="F962" s="12"/>
      <c r="AA962" s="38"/>
      <c r="AB962" s="12"/>
      <c r="AC962" s="15"/>
      <c r="AE962" s="15"/>
      <c r="AG962" s="15"/>
    </row>
    <row r="963" spans="1:33">
      <c r="A963" s="12"/>
      <c r="B963" s="12"/>
      <c r="C963" s="12"/>
      <c r="D963" s="12"/>
      <c r="E963" s="12"/>
      <c r="F963" s="12"/>
      <c r="AA963" s="38"/>
      <c r="AB963" s="12"/>
      <c r="AC963" s="15"/>
      <c r="AE963" s="15"/>
      <c r="AG963" s="15"/>
    </row>
    <row r="964" spans="1:33">
      <c r="A964" s="12"/>
      <c r="B964" s="12"/>
      <c r="C964" s="12"/>
      <c r="D964" s="12"/>
      <c r="E964" s="12"/>
      <c r="F964" s="12"/>
      <c r="AA964" s="38"/>
      <c r="AB964" s="12"/>
      <c r="AC964" s="15"/>
      <c r="AE964" s="15"/>
      <c r="AG964" s="15"/>
    </row>
    <row r="965" spans="1:33">
      <c r="A965" s="12"/>
      <c r="B965" s="12"/>
      <c r="C965" s="12"/>
      <c r="D965" s="12"/>
      <c r="E965" s="12"/>
      <c r="F965" s="12"/>
      <c r="AA965" s="38"/>
      <c r="AB965" s="12"/>
      <c r="AC965" s="15"/>
      <c r="AE965" s="15"/>
      <c r="AG965" s="15"/>
    </row>
    <row r="966" spans="1:33">
      <c r="A966" s="12"/>
      <c r="B966" s="12"/>
      <c r="C966" s="12"/>
      <c r="D966" s="12"/>
      <c r="E966" s="12"/>
      <c r="F966" s="12"/>
      <c r="AA966" s="38"/>
      <c r="AB966" s="12"/>
      <c r="AC966" s="15"/>
      <c r="AE966" s="15"/>
      <c r="AG966" s="15"/>
    </row>
    <row r="967" spans="1:33">
      <c r="A967" s="12"/>
      <c r="B967" s="12"/>
      <c r="C967" s="12"/>
      <c r="D967" s="12"/>
      <c r="E967" s="12"/>
      <c r="F967" s="12"/>
      <c r="AA967" s="38"/>
      <c r="AB967" s="12"/>
      <c r="AC967" s="15"/>
      <c r="AE967" s="15"/>
      <c r="AG967" s="15"/>
    </row>
    <row r="968" spans="1:33">
      <c r="A968" s="12"/>
      <c r="B968" s="12"/>
      <c r="C968" s="12"/>
      <c r="D968" s="12"/>
      <c r="E968" s="12"/>
      <c r="F968" s="12"/>
      <c r="AA968" s="38"/>
      <c r="AB968" s="12"/>
      <c r="AC968" s="15"/>
      <c r="AE968" s="15"/>
      <c r="AG968" s="15"/>
    </row>
    <row r="969" spans="1:33">
      <c r="A969" s="12"/>
      <c r="B969" s="12"/>
      <c r="C969" s="12"/>
      <c r="D969" s="12"/>
      <c r="E969" s="12"/>
      <c r="F969" s="12"/>
      <c r="AA969" s="38"/>
      <c r="AB969" s="12"/>
      <c r="AC969" s="15"/>
      <c r="AE969" s="15"/>
      <c r="AG969" s="15"/>
    </row>
    <row r="970" spans="1:33">
      <c r="A970" s="12"/>
      <c r="B970" s="12"/>
      <c r="C970" s="12"/>
      <c r="D970" s="12"/>
      <c r="E970" s="12"/>
      <c r="F970" s="12"/>
      <c r="AA970" s="38"/>
      <c r="AB970" s="12"/>
      <c r="AC970" s="15"/>
      <c r="AE970" s="15"/>
      <c r="AG970" s="15"/>
    </row>
    <row r="971" spans="1:33">
      <c r="A971" s="12"/>
      <c r="B971" s="12"/>
      <c r="C971" s="12"/>
      <c r="D971" s="12"/>
      <c r="E971" s="12"/>
      <c r="F971" s="12"/>
      <c r="AA971" s="38"/>
      <c r="AB971" s="12"/>
      <c r="AC971" s="15"/>
      <c r="AE971" s="15"/>
      <c r="AG971" s="15"/>
    </row>
    <row r="972" spans="1:33">
      <c r="A972" s="12"/>
      <c r="B972" s="12"/>
      <c r="C972" s="12"/>
      <c r="D972" s="12"/>
      <c r="E972" s="12"/>
      <c r="F972" s="12"/>
      <c r="AA972" s="38"/>
      <c r="AB972" s="12"/>
      <c r="AC972" s="15"/>
      <c r="AE972" s="15"/>
      <c r="AG972" s="15"/>
    </row>
    <row r="973" spans="1:33">
      <c r="A973" s="12"/>
      <c r="B973" s="12"/>
      <c r="C973" s="12"/>
      <c r="D973" s="12"/>
      <c r="E973" s="12"/>
      <c r="F973" s="12"/>
      <c r="AA973" s="38"/>
      <c r="AB973" s="12"/>
      <c r="AC973" s="15"/>
      <c r="AE973" s="15"/>
      <c r="AG973" s="15"/>
    </row>
    <row r="974" spans="1:33">
      <c r="A974" s="12"/>
      <c r="B974" s="12"/>
      <c r="C974" s="12"/>
      <c r="D974" s="12"/>
      <c r="E974" s="12"/>
      <c r="F974" s="12"/>
      <c r="AA974" s="38"/>
      <c r="AB974" s="12"/>
      <c r="AC974" s="15"/>
      <c r="AE974" s="15"/>
      <c r="AG974" s="15"/>
    </row>
    <row r="975" spans="1:33">
      <c r="A975" s="12"/>
      <c r="B975" s="12"/>
      <c r="C975" s="12"/>
      <c r="D975" s="12"/>
      <c r="E975" s="12"/>
      <c r="F975" s="12"/>
      <c r="AA975" s="38"/>
      <c r="AB975" s="12"/>
      <c r="AC975" s="15"/>
      <c r="AE975" s="15"/>
      <c r="AG975" s="15"/>
    </row>
    <row r="976" spans="1:33">
      <c r="A976" s="12"/>
      <c r="B976" s="12"/>
      <c r="C976" s="12"/>
      <c r="D976" s="12"/>
      <c r="E976" s="12"/>
      <c r="F976" s="12"/>
      <c r="AA976" s="38"/>
      <c r="AB976" s="12"/>
      <c r="AC976" s="15"/>
      <c r="AE976" s="15"/>
      <c r="AG976" s="15"/>
    </row>
    <row r="977" spans="1:33">
      <c r="A977" s="12"/>
      <c r="B977" s="12"/>
      <c r="C977" s="12"/>
      <c r="D977" s="12"/>
      <c r="E977" s="12"/>
      <c r="F977" s="12"/>
      <c r="AA977" s="38"/>
      <c r="AB977" s="12"/>
      <c r="AC977" s="15"/>
      <c r="AE977" s="15"/>
      <c r="AG977" s="15"/>
    </row>
    <row r="978" spans="1:33">
      <c r="A978" s="12"/>
      <c r="B978" s="12"/>
      <c r="C978" s="12"/>
      <c r="D978" s="12"/>
      <c r="E978" s="12"/>
      <c r="F978" s="12"/>
      <c r="AA978" s="38"/>
      <c r="AB978" s="12"/>
      <c r="AC978" s="15"/>
      <c r="AE978" s="15"/>
      <c r="AG978" s="15"/>
    </row>
    <row r="979" spans="1:33">
      <c r="A979" s="12"/>
      <c r="B979" s="12"/>
      <c r="C979" s="12"/>
      <c r="D979" s="12"/>
      <c r="E979" s="12"/>
      <c r="F979" s="12"/>
      <c r="AA979" s="38"/>
      <c r="AB979" s="12"/>
      <c r="AC979" s="15"/>
      <c r="AE979" s="15"/>
      <c r="AG979" s="15"/>
    </row>
    <row r="980" spans="1:33">
      <c r="A980" s="12"/>
      <c r="B980" s="12"/>
      <c r="C980" s="12"/>
      <c r="D980" s="12"/>
      <c r="E980" s="12"/>
      <c r="F980" s="12"/>
      <c r="AA980" s="38"/>
      <c r="AB980" s="12"/>
      <c r="AC980" s="15"/>
      <c r="AE980" s="15"/>
      <c r="AG980" s="15"/>
    </row>
    <row r="981" spans="1:33">
      <c r="A981" s="12"/>
      <c r="B981" s="12"/>
      <c r="C981" s="12"/>
      <c r="D981" s="12"/>
      <c r="E981" s="12"/>
      <c r="F981" s="12"/>
      <c r="AA981" s="38"/>
      <c r="AB981" s="12"/>
      <c r="AC981" s="15"/>
      <c r="AE981" s="15"/>
      <c r="AG981" s="15"/>
    </row>
    <row r="982" spans="1:33">
      <c r="A982" s="12"/>
      <c r="B982" s="12"/>
      <c r="C982" s="12"/>
      <c r="D982" s="12"/>
      <c r="E982" s="12"/>
      <c r="F982" s="12"/>
      <c r="AA982" s="38"/>
      <c r="AB982" s="12"/>
      <c r="AC982" s="15"/>
      <c r="AE982" s="15"/>
      <c r="AG982" s="15"/>
    </row>
    <row r="983" spans="1:33">
      <c r="A983" s="12"/>
      <c r="B983" s="12"/>
      <c r="C983" s="12"/>
      <c r="D983" s="12"/>
      <c r="E983" s="12"/>
      <c r="F983" s="12"/>
      <c r="AA983" s="38"/>
      <c r="AB983" s="12"/>
      <c r="AC983" s="15"/>
      <c r="AE983" s="15"/>
      <c r="AG983" s="15"/>
    </row>
    <row r="984" spans="1:33">
      <c r="A984" s="12"/>
      <c r="B984" s="12"/>
      <c r="C984" s="12"/>
      <c r="D984" s="12"/>
      <c r="E984" s="12"/>
      <c r="F984" s="12"/>
      <c r="AA984" s="38"/>
      <c r="AB984" s="12"/>
      <c r="AC984" s="15"/>
      <c r="AE984" s="15"/>
      <c r="AG984" s="15"/>
    </row>
    <row r="985" spans="1:33">
      <c r="A985" s="12"/>
      <c r="B985" s="12"/>
      <c r="C985" s="12"/>
      <c r="D985" s="12"/>
      <c r="E985" s="12"/>
      <c r="F985" s="12"/>
      <c r="AA985" s="38"/>
      <c r="AB985" s="12"/>
      <c r="AC985" s="15"/>
      <c r="AE985" s="15"/>
      <c r="AG985" s="15"/>
    </row>
    <row r="986" spans="1:33">
      <c r="A986" s="12"/>
      <c r="B986" s="12"/>
      <c r="C986" s="12"/>
      <c r="D986" s="12"/>
      <c r="E986" s="12"/>
      <c r="F986" s="12"/>
      <c r="AA986" s="38"/>
      <c r="AB986" s="12"/>
      <c r="AC986" s="15"/>
      <c r="AE986" s="15"/>
      <c r="AG986" s="15"/>
    </row>
    <row r="987" spans="1:33">
      <c r="A987" s="12"/>
      <c r="B987" s="12"/>
      <c r="C987" s="12"/>
      <c r="D987" s="12"/>
      <c r="E987" s="12"/>
      <c r="F987" s="12"/>
      <c r="AA987" s="38"/>
      <c r="AB987" s="12"/>
      <c r="AC987" s="15"/>
      <c r="AE987" s="15"/>
      <c r="AG987" s="15"/>
    </row>
    <row r="988" spans="1:33">
      <c r="A988" s="12"/>
      <c r="B988" s="12"/>
      <c r="C988" s="12"/>
      <c r="D988" s="12"/>
      <c r="E988" s="12"/>
      <c r="F988" s="12"/>
      <c r="AA988" s="38"/>
      <c r="AB988" s="12"/>
      <c r="AC988" s="15"/>
      <c r="AE988" s="15"/>
      <c r="AG988" s="15"/>
    </row>
    <row r="989" spans="1:33">
      <c r="A989" s="12"/>
      <c r="B989" s="12"/>
      <c r="C989" s="12"/>
      <c r="D989" s="12"/>
      <c r="E989" s="12"/>
      <c r="F989" s="12"/>
      <c r="AA989" s="38"/>
      <c r="AB989" s="12"/>
      <c r="AC989" s="15"/>
      <c r="AE989" s="15"/>
      <c r="AG989" s="15"/>
    </row>
    <row r="990" spans="1:33">
      <c r="A990" s="12"/>
      <c r="B990" s="12"/>
      <c r="C990" s="12"/>
      <c r="D990" s="12"/>
      <c r="E990" s="12"/>
      <c r="F990" s="12"/>
      <c r="AA990" s="38"/>
      <c r="AB990" s="12"/>
      <c r="AC990" s="15"/>
      <c r="AE990" s="15"/>
      <c r="AG990" s="15"/>
    </row>
    <row r="991" spans="1:33">
      <c r="A991" s="12"/>
      <c r="B991" s="12"/>
      <c r="C991" s="12"/>
      <c r="D991" s="12"/>
      <c r="E991" s="12"/>
      <c r="F991" s="12"/>
      <c r="AA991" s="38"/>
      <c r="AB991" s="12"/>
      <c r="AC991" s="15"/>
      <c r="AE991" s="15"/>
      <c r="AG991" s="15"/>
    </row>
    <row r="992" spans="1:33">
      <c r="A992" s="12"/>
      <c r="B992" s="12"/>
      <c r="C992" s="12"/>
      <c r="D992" s="12"/>
      <c r="E992" s="12"/>
      <c r="F992" s="12"/>
      <c r="AA992" s="38"/>
      <c r="AB992" s="12"/>
      <c r="AC992" s="15"/>
      <c r="AE992" s="15"/>
      <c r="AG992" s="15"/>
    </row>
    <row r="993" spans="1:33">
      <c r="A993" s="12"/>
      <c r="B993" s="12"/>
      <c r="C993" s="12"/>
      <c r="D993" s="12"/>
      <c r="E993" s="12"/>
      <c r="F993" s="12"/>
      <c r="AA993" s="38"/>
      <c r="AB993" s="12"/>
      <c r="AC993" s="15"/>
      <c r="AE993" s="15"/>
      <c r="AG993" s="15"/>
    </row>
    <row r="994" spans="1:33">
      <c r="A994" s="12"/>
      <c r="B994" s="12"/>
      <c r="C994" s="12"/>
      <c r="D994" s="12"/>
      <c r="E994" s="12"/>
      <c r="F994" s="12"/>
      <c r="AA994" s="38"/>
      <c r="AB994" s="12"/>
      <c r="AC994" s="15"/>
      <c r="AE994" s="15"/>
      <c r="AG994" s="15"/>
    </row>
    <row r="995" spans="1:33">
      <c r="A995" s="12"/>
      <c r="B995" s="12"/>
      <c r="C995" s="12"/>
      <c r="D995" s="12"/>
      <c r="E995" s="12"/>
      <c r="F995" s="12"/>
      <c r="AA995" s="38"/>
      <c r="AB995" s="12"/>
      <c r="AC995" s="15"/>
      <c r="AE995" s="15"/>
      <c r="AG995" s="15"/>
    </row>
    <row r="996" spans="1:33">
      <c r="A996" s="12"/>
      <c r="B996" s="12"/>
      <c r="C996" s="12"/>
      <c r="D996" s="12"/>
      <c r="E996" s="12"/>
      <c r="F996" s="12"/>
      <c r="AA996" s="38"/>
      <c r="AB996" s="12"/>
      <c r="AC996" s="15"/>
      <c r="AE996" s="15"/>
      <c r="AG996" s="15"/>
    </row>
    <row r="997" spans="1:33">
      <c r="A997" s="12"/>
      <c r="B997" s="12"/>
      <c r="C997" s="12"/>
      <c r="D997" s="12"/>
      <c r="E997" s="12"/>
      <c r="F997" s="12"/>
      <c r="AA997" s="38"/>
      <c r="AB997" s="12"/>
      <c r="AC997" s="15"/>
      <c r="AE997" s="15"/>
      <c r="AG997" s="15"/>
    </row>
    <row r="998" spans="1:33">
      <c r="A998" s="12"/>
      <c r="B998" s="12"/>
      <c r="C998" s="12"/>
      <c r="D998" s="12"/>
      <c r="E998" s="12"/>
      <c r="F998" s="12"/>
      <c r="AA998" s="38"/>
      <c r="AB998" s="12"/>
      <c r="AC998" s="15"/>
      <c r="AE998" s="15"/>
      <c r="AG998" s="15"/>
    </row>
    <row r="999" spans="1:33">
      <c r="A999" s="12"/>
      <c r="B999" s="12"/>
      <c r="C999" s="12"/>
      <c r="D999" s="12"/>
      <c r="E999" s="12"/>
      <c r="F999" s="12"/>
      <c r="AA999" s="38"/>
      <c r="AB999" s="12"/>
      <c r="AC999" s="15"/>
      <c r="AE999" s="15"/>
      <c r="AG999" s="15"/>
    </row>
    <row r="1000" spans="1:33">
      <c r="A1000" s="12"/>
      <c r="B1000" s="12"/>
      <c r="C1000" s="12"/>
      <c r="D1000" s="12"/>
      <c r="E1000" s="12"/>
      <c r="F1000" s="12"/>
      <c r="AA1000" s="38"/>
      <c r="AB1000" s="12"/>
      <c r="AC1000" s="15"/>
      <c r="AE1000" s="15"/>
      <c r="AG1000" s="15"/>
    </row>
    <row r="1001" spans="1:33">
      <c r="A1001" s="12"/>
      <c r="B1001" s="12"/>
      <c r="C1001" s="12"/>
      <c r="D1001" s="12"/>
      <c r="E1001" s="12"/>
      <c r="F1001" s="12"/>
      <c r="AA1001" s="38"/>
      <c r="AB1001" s="12"/>
      <c r="AC1001" s="15"/>
      <c r="AE1001" s="15"/>
      <c r="AG1001" s="15"/>
    </row>
    <row r="1002" spans="1:33">
      <c r="A1002" s="12"/>
      <c r="B1002" s="12"/>
      <c r="C1002" s="12"/>
      <c r="D1002" s="12"/>
      <c r="E1002" s="12"/>
      <c r="F1002" s="12"/>
      <c r="AA1002" s="38"/>
      <c r="AB1002" s="12"/>
      <c r="AC1002" s="15"/>
      <c r="AE1002" s="15"/>
      <c r="AG1002" s="15"/>
    </row>
    <row r="1003" spans="1:33">
      <c r="A1003" s="12"/>
      <c r="B1003" s="12"/>
      <c r="C1003" s="12"/>
      <c r="D1003" s="12"/>
      <c r="E1003" s="12"/>
      <c r="F1003" s="12"/>
      <c r="AA1003" s="38"/>
      <c r="AB1003" s="12"/>
      <c r="AC1003" s="15"/>
      <c r="AE1003" s="15"/>
      <c r="AG1003" s="15"/>
    </row>
    <row r="1004" spans="1:33">
      <c r="A1004" s="12"/>
      <c r="B1004" s="12"/>
      <c r="C1004" s="12"/>
      <c r="D1004" s="12"/>
      <c r="E1004" s="12"/>
      <c r="F1004" s="12"/>
      <c r="AA1004" s="38"/>
      <c r="AB1004" s="12"/>
      <c r="AC1004" s="15"/>
      <c r="AE1004" s="15"/>
      <c r="AG1004" s="15"/>
    </row>
    <row r="1005" spans="1:33">
      <c r="A1005" s="12"/>
      <c r="B1005" s="12"/>
      <c r="C1005" s="12"/>
      <c r="D1005" s="12"/>
      <c r="E1005" s="12"/>
      <c r="F1005" s="12"/>
      <c r="AA1005" s="38"/>
      <c r="AB1005" s="12"/>
      <c r="AC1005" s="15"/>
      <c r="AE1005" s="15"/>
      <c r="AG1005" s="15"/>
    </row>
    <row r="1006" spans="1:33">
      <c r="A1006" s="12"/>
      <c r="B1006" s="12"/>
      <c r="C1006" s="12"/>
      <c r="D1006" s="12"/>
      <c r="E1006" s="12"/>
      <c r="F1006" s="12"/>
      <c r="AA1006" s="38"/>
      <c r="AB1006" s="12"/>
      <c r="AC1006" s="15"/>
      <c r="AE1006" s="15"/>
      <c r="AG1006" s="15"/>
    </row>
    <row r="1007" spans="1:33">
      <c r="A1007" s="12"/>
      <c r="B1007" s="12"/>
      <c r="C1007" s="12"/>
      <c r="D1007" s="12"/>
      <c r="E1007" s="12"/>
      <c r="F1007" s="12"/>
      <c r="AA1007" s="38"/>
      <c r="AB1007" s="12"/>
      <c r="AC1007" s="15"/>
      <c r="AE1007" s="15"/>
      <c r="AG1007" s="15"/>
    </row>
    <row r="1008" spans="1:33">
      <c r="A1008" s="12"/>
      <c r="B1008" s="12"/>
      <c r="C1008" s="12"/>
      <c r="D1008" s="12"/>
      <c r="E1008" s="12"/>
      <c r="F1008" s="12"/>
      <c r="AA1008" s="38"/>
      <c r="AB1008" s="12"/>
      <c r="AC1008" s="15"/>
      <c r="AE1008" s="15"/>
      <c r="AG1008" s="15"/>
    </row>
    <row r="1009" spans="1:33">
      <c r="A1009" s="12"/>
      <c r="B1009" s="12"/>
      <c r="C1009" s="12"/>
      <c r="D1009" s="12"/>
      <c r="E1009" s="12"/>
      <c r="F1009" s="12"/>
      <c r="AA1009" s="38"/>
      <c r="AB1009" s="12"/>
      <c r="AC1009" s="15"/>
      <c r="AE1009" s="15"/>
      <c r="AG1009" s="15"/>
    </row>
    <row r="1010" spans="1:33">
      <c r="A1010" s="12"/>
      <c r="B1010" s="12"/>
      <c r="C1010" s="12"/>
      <c r="D1010" s="12"/>
      <c r="E1010" s="12"/>
      <c r="F1010" s="12"/>
      <c r="AA1010" s="38"/>
      <c r="AB1010" s="12"/>
      <c r="AC1010" s="15"/>
      <c r="AE1010" s="15"/>
      <c r="AG1010" s="15"/>
    </row>
    <row r="1011" spans="1:33">
      <c r="A1011" s="12"/>
      <c r="B1011" s="12"/>
      <c r="C1011" s="12"/>
      <c r="D1011" s="12"/>
      <c r="E1011" s="12"/>
      <c r="F1011" s="12"/>
      <c r="AA1011" s="38"/>
      <c r="AB1011" s="12"/>
      <c r="AC1011" s="15"/>
      <c r="AE1011" s="15"/>
      <c r="AG1011" s="15"/>
    </row>
    <row r="1012" spans="1:33">
      <c r="A1012" s="12"/>
      <c r="B1012" s="12"/>
      <c r="C1012" s="12"/>
      <c r="D1012" s="12"/>
      <c r="E1012" s="12"/>
      <c r="F1012" s="12"/>
      <c r="AA1012" s="38"/>
      <c r="AB1012" s="12"/>
      <c r="AC1012" s="15"/>
      <c r="AE1012" s="15"/>
      <c r="AG1012" s="15"/>
    </row>
    <row r="1013" spans="1:33">
      <c r="A1013" s="12"/>
      <c r="B1013" s="12"/>
      <c r="C1013" s="12"/>
      <c r="D1013" s="12"/>
      <c r="E1013" s="12"/>
      <c r="F1013" s="12"/>
      <c r="AA1013" s="38"/>
      <c r="AB1013" s="12"/>
      <c r="AC1013" s="15"/>
      <c r="AE1013" s="15"/>
      <c r="AG1013" s="15"/>
    </row>
    <row r="1014" spans="1:33">
      <c r="A1014" s="12"/>
      <c r="B1014" s="12"/>
      <c r="C1014" s="12"/>
      <c r="D1014" s="12"/>
      <c r="E1014" s="12"/>
      <c r="F1014" s="12"/>
      <c r="AA1014" s="38"/>
      <c r="AB1014" s="12"/>
      <c r="AC1014" s="15"/>
      <c r="AE1014" s="15"/>
      <c r="AG1014" s="15"/>
    </row>
    <row r="1015" spans="1:33">
      <c r="A1015" s="12"/>
      <c r="B1015" s="12"/>
      <c r="C1015" s="12"/>
      <c r="D1015" s="12"/>
      <c r="E1015" s="12"/>
      <c r="F1015" s="12"/>
      <c r="AA1015" s="38"/>
      <c r="AB1015" s="12"/>
      <c r="AC1015" s="15"/>
      <c r="AE1015" s="15"/>
      <c r="AG1015" s="15"/>
    </row>
    <row r="1016" spans="1:33">
      <c r="A1016" s="12"/>
      <c r="B1016" s="12"/>
      <c r="C1016" s="12"/>
      <c r="D1016" s="12"/>
      <c r="E1016" s="12"/>
      <c r="F1016" s="12"/>
      <c r="AA1016" s="38"/>
      <c r="AB1016" s="12"/>
      <c r="AC1016" s="15"/>
      <c r="AE1016" s="15"/>
      <c r="AG1016" s="15"/>
    </row>
    <row r="1017" spans="1:33">
      <c r="A1017" s="12"/>
      <c r="B1017" s="12"/>
      <c r="C1017" s="12"/>
      <c r="D1017" s="12"/>
      <c r="E1017" s="12"/>
      <c r="F1017" s="12"/>
      <c r="AA1017" s="38"/>
      <c r="AB1017" s="12"/>
      <c r="AC1017" s="15"/>
      <c r="AE1017" s="15"/>
      <c r="AG1017" s="15"/>
    </row>
    <row r="1018" spans="1:33">
      <c r="A1018" s="12"/>
      <c r="B1018" s="12"/>
      <c r="C1018" s="12"/>
      <c r="D1018" s="12"/>
      <c r="E1018" s="12"/>
      <c r="F1018" s="12"/>
      <c r="AA1018" s="38"/>
      <c r="AB1018" s="12"/>
      <c r="AC1018" s="15"/>
      <c r="AE1018" s="15"/>
      <c r="AG1018" s="15"/>
    </row>
    <row r="1019" spans="1:33">
      <c r="A1019" s="12"/>
      <c r="B1019" s="12"/>
      <c r="C1019" s="12"/>
      <c r="D1019" s="12"/>
      <c r="E1019" s="12"/>
      <c r="F1019" s="12"/>
      <c r="AA1019" s="38"/>
      <c r="AB1019" s="12"/>
      <c r="AC1019" s="15"/>
      <c r="AE1019" s="15"/>
      <c r="AG1019" s="15"/>
    </row>
    <row r="1020" spans="1:33">
      <c r="A1020" s="12"/>
      <c r="B1020" s="12"/>
      <c r="C1020" s="12"/>
      <c r="D1020" s="12"/>
      <c r="E1020" s="12"/>
      <c r="F1020" s="12"/>
      <c r="AA1020" s="38"/>
      <c r="AB1020" s="12"/>
      <c r="AC1020" s="15"/>
      <c r="AE1020" s="15"/>
      <c r="AG1020" s="15"/>
    </row>
    <row r="1021" spans="1:33">
      <c r="A1021" s="12"/>
      <c r="B1021" s="12"/>
      <c r="C1021" s="12"/>
      <c r="D1021" s="12"/>
      <c r="E1021" s="12"/>
      <c r="F1021" s="12"/>
      <c r="AA1021" s="38"/>
      <c r="AB1021" s="12"/>
      <c r="AC1021" s="15"/>
      <c r="AE1021" s="15"/>
      <c r="AG1021" s="15"/>
    </row>
    <row r="1022" spans="1:33">
      <c r="A1022" s="12"/>
      <c r="B1022" s="12"/>
      <c r="C1022" s="12"/>
      <c r="D1022" s="12"/>
      <c r="E1022" s="12"/>
      <c r="F1022" s="12"/>
      <c r="AA1022" s="38"/>
      <c r="AB1022" s="12"/>
      <c r="AC1022" s="15"/>
      <c r="AE1022" s="15"/>
      <c r="AG1022" s="15"/>
    </row>
    <row r="1023" spans="1:33">
      <c r="A1023" s="12"/>
      <c r="B1023" s="12"/>
      <c r="C1023" s="12"/>
      <c r="D1023" s="12"/>
      <c r="E1023" s="12"/>
      <c r="F1023" s="12"/>
      <c r="AA1023" s="38"/>
      <c r="AB1023" s="12"/>
      <c r="AC1023" s="15"/>
      <c r="AE1023" s="15"/>
      <c r="AG1023" s="15"/>
    </row>
    <row r="1024" spans="1:33">
      <c r="A1024" s="12"/>
      <c r="B1024" s="12"/>
      <c r="C1024" s="12"/>
      <c r="D1024" s="12"/>
      <c r="E1024" s="12"/>
      <c r="F1024" s="12"/>
      <c r="AA1024" s="38"/>
      <c r="AB1024" s="12"/>
      <c r="AC1024" s="15"/>
      <c r="AE1024" s="15"/>
      <c r="AG1024" s="15"/>
    </row>
    <row r="1025" spans="1:33">
      <c r="A1025" s="12"/>
      <c r="B1025" s="12"/>
      <c r="C1025" s="12"/>
      <c r="D1025" s="12"/>
      <c r="E1025" s="12"/>
      <c r="F1025" s="12"/>
      <c r="AA1025" s="38"/>
      <c r="AB1025" s="12"/>
      <c r="AC1025" s="15"/>
      <c r="AE1025" s="15"/>
      <c r="AG1025" s="15"/>
    </row>
    <row r="1026" spans="1:33">
      <c r="A1026" s="12"/>
      <c r="B1026" s="12"/>
      <c r="C1026" s="12"/>
      <c r="D1026" s="12"/>
      <c r="E1026" s="12"/>
      <c r="F1026" s="12"/>
      <c r="AA1026" s="38"/>
      <c r="AB1026" s="12"/>
      <c r="AC1026" s="15"/>
      <c r="AE1026" s="15"/>
      <c r="AG1026" s="15"/>
    </row>
    <row r="1027" spans="1:33">
      <c r="A1027" s="12"/>
      <c r="B1027" s="12"/>
      <c r="C1027" s="12"/>
      <c r="D1027" s="12"/>
      <c r="E1027" s="12"/>
      <c r="F1027" s="12"/>
      <c r="AA1027" s="38"/>
      <c r="AB1027" s="12"/>
      <c r="AC1027" s="15"/>
      <c r="AE1027" s="15"/>
      <c r="AG1027" s="15"/>
    </row>
    <row r="1028" spans="1:33">
      <c r="A1028" s="12"/>
      <c r="B1028" s="12"/>
      <c r="C1028" s="12"/>
      <c r="D1028" s="12"/>
      <c r="E1028" s="12"/>
      <c r="F1028" s="12"/>
      <c r="AA1028" s="38"/>
      <c r="AB1028" s="12"/>
      <c r="AC1028" s="15"/>
      <c r="AE1028" s="15"/>
      <c r="AG1028" s="15"/>
    </row>
    <row r="1029" spans="1:33">
      <c r="A1029" s="12"/>
      <c r="B1029" s="12"/>
      <c r="C1029" s="12"/>
      <c r="D1029" s="12"/>
      <c r="E1029" s="12"/>
      <c r="F1029" s="12"/>
      <c r="AA1029" s="38"/>
      <c r="AB1029" s="12"/>
      <c r="AC1029" s="15"/>
      <c r="AE1029" s="15"/>
      <c r="AG1029" s="15"/>
    </row>
    <row r="1030" spans="1:33">
      <c r="A1030" s="12"/>
      <c r="B1030" s="12"/>
      <c r="C1030" s="12"/>
      <c r="D1030" s="12"/>
      <c r="E1030" s="12"/>
      <c r="F1030" s="12"/>
      <c r="AA1030" s="38"/>
      <c r="AB1030" s="12"/>
      <c r="AC1030" s="15"/>
      <c r="AE1030" s="15"/>
      <c r="AG1030" s="15"/>
    </row>
    <row r="1031" spans="1:33">
      <c r="A1031" s="12"/>
      <c r="B1031" s="12"/>
      <c r="C1031" s="12"/>
      <c r="D1031" s="12"/>
      <c r="E1031" s="12"/>
      <c r="F1031" s="12"/>
      <c r="AA1031" s="38"/>
      <c r="AB1031" s="12"/>
      <c r="AC1031" s="15"/>
      <c r="AE1031" s="15"/>
      <c r="AG1031" s="15"/>
    </row>
    <row r="1032" spans="1:33">
      <c r="A1032" s="12"/>
      <c r="B1032" s="12"/>
      <c r="C1032" s="12"/>
      <c r="D1032" s="12"/>
      <c r="E1032" s="12"/>
      <c r="F1032" s="12"/>
      <c r="AA1032" s="38"/>
      <c r="AB1032" s="12"/>
      <c r="AC1032" s="15"/>
      <c r="AE1032" s="15"/>
      <c r="AG1032" s="15"/>
    </row>
    <row r="1033" spans="1:33">
      <c r="A1033" s="12"/>
      <c r="B1033" s="12"/>
      <c r="C1033" s="12"/>
      <c r="D1033" s="12"/>
      <c r="E1033" s="12"/>
      <c r="F1033" s="12"/>
      <c r="AA1033" s="38"/>
      <c r="AB1033" s="12"/>
      <c r="AC1033" s="15"/>
      <c r="AE1033" s="15"/>
      <c r="AG1033" s="15"/>
    </row>
    <row r="1034" spans="1:33">
      <c r="A1034" s="12"/>
      <c r="B1034" s="12"/>
      <c r="C1034" s="12"/>
      <c r="D1034" s="12"/>
      <c r="E1034" s="12"/>
      <c r="F1034" s="12"/>
      <c r="AA1034" s="38"/>
      <c r="AB1034" s="12"/>
      <c r="AC1034" s="15"/>
      <c r="AE1034" s="15"/>
      <c r="AG1034" s="15"/>
    </row>
    <row r="1035" spans="1:33">
      <c r="A1035" s="12"/>
      <c r="B1035" s="12"/>
      <c r="C1035" s="12"/>
      <c r="D1035" s="12"/>
      <c r="E1035" s="12"/>
      <c r="F1035" s="12"/>
      <c r="AA1035" s="38"/>
      <c r="AB1035" s="12"/>
      <c r="AC1035" s="15"/>
      <c r="AE1035" s="15"/>
      <c r="AG1035" s="15"/>
    </row>
    <row r="1036" spans="1:33">
      <c r="A1036" s="12"/>
      <c r="B1036" s="12"/>
      <c r="C1036" s="12"/>
      <c r="D1036" s="12"/>
      <c r="E1036" s="12"/>
      <c r="F1036" s="12"/>
      <c r="AA1036" s="38"/>
      <c r="AB1036" s="12"/>
      <c r="AC1036" s="15"/>
      <c r="AE1036" s="15"/>
      <c r="AG1036" s="15"/>
    </row>
    <row r="1037" spans="1:33">
      <c r="A1037" s="12"/>
      <c r="B1037" s="12"/>
      <c r="C1037" s="12"/>
      <c r="D1037" s="12"/>
      <c r="E1037" s="12"/>
      <c r="F1037" s="12"/>
      <c r="AA1037" s="38"/>
      <c r="AB1037" s="12"/>
      <c r="AC1037" s="15"/>
      <c r="AE1037" s="15"/>
      <c r="AG1037" s="15"/>
    </row>
    <row r="1038" spans="1:33">
      <c r="A1038" s="12"/>
      <c r="B1038" s="12"/>
      <c r="C1038" s="12"/>
      <c r="D1038" s="12"/>
      <c r="E1038" s="12"/>
      <c r="F1038" s="12"/>
      <c r="AA1038" s="38"/>
      <c r="AB1038" s="12"/>
      <c r="AC1038" s="15"/>
      <c r="AE1038" s="15"/>
      <c r="AG1038" s="15"/>
    </row>
    <row r="1039" spans="1:33">
      <c r="A1039" s="12"/>
      <c r="B1039" s="12"/>
      <c r="C1039" s="12"/>
      <c r="D1039" s="12"/>
      <c r="E1039" s="12"/>
      <c r="F1039" s="12"/>
      <c r="AA1039" s="38"/>
      <c r="AB1039" s="12"/>
      <c r="AC1039" s="15"/>
      <c r="AE1039" s="15"/>
      <c r="AG1039" s="15"/>
    </row>
    <row r="1040" spans="1:33">
      <c r="A1040" s="12"/>
      <c r="B1040" s="12"/>
      <c r="C1040" s="12"/>
      <c r="D1040" s="12"/>
      <c r="E1040" s="12"/>
      <c r="F1040" s="12"/>
      <c r="AA1040" s="38"/>
      <c r="AB1040" s="12"/>
      <c r="AC1040" s="15"/>
      <c r="AE1040" s="15"/>
      <c r="AG1040" s="15"/>
    </row>
    <row r="1041" spans="1:33">
      <c r="A1041" s="12"/>
      <c r="B1041" s="12"/>
      <c r="C1041" s="12"/>
      <c r="D1041" s="12"/>
      <c r="E1041" s="12"/>
      <c r="F1041" s="12"/>
      <c r="AA1041" s="38"/>
      <c r="AB1041" s="12"/>
      <c r="AC1041" s="15"/>
      <c r="AE1041" s="15"/>
      <c r="AG1041" s="15"/>
    </row>
    <row r="1042" spans="1:33">
      <c r="A1042" s="12"/>
      <c r="B1042" s="12"/>
      <c r="C1042" s="12"/>
      <c r="D1042" s="12"/>
      <c r="E1042" s="12"/>
      <c r="F1042" s="12"/>
      <c r="AA1042" s="38"/>
      <c r="AB1042" s="12"/>
      <c r="AC1042" s="15"/>
      <c r="AE1042" s="15"/>
      <c r="AG1042" s="15"/>
    </row>
    <row r="1043" spans="1:33">
      <c r="A1043" s="12"/>
      <c r="B1043" s="12"/>
      <c r="C1043" s="12"/>
      <c r="D1043" s="12"/>
      <c r="E1043" s="12"/>
      <c r="F1043" s="12"/>
      <c r="AA1043" s="38"/>
      <c r="AB1043" s="12"/>
      <c r="AC1043" s="15"/>
      <c r="AE1043" s="15"/>
      <c r="AG1043" s="15"/>
    </row>
    <row r="1044" spans="1:33">
      <c r="A1044" s="12"/>
      <c r="B1044" s="12"/>
      <c r="C1044" s="12"/>
      <c r="D1044" s="12"/>
      <c r="E1044" s="12"/>
      <c r="F1044" s="12"/>
      <c r="AA1044" s="38"/>
      <c r="AB1044" s="12"/>
      <c r="AC1044" s="15"/>
      <c r="AE1044" s="15"/>
      <c r="AG1044" s="15"/>
    </row>
    <row r="1045" spans="1:33">
      <c r="A1045" s="12"/>
      <c r="B1045" s="12"/>
      <c r="C1045" s="12"/>
      <c r="D1045" s="12"/>
      <c r="E1045" s="12"/>
      <c r="F1045" s="12"/>
      <c r="AA1045" s="38"/>
      <c r="AB1045" s="12"/>
      <c r="AC1045" s="15"/>
      <c r="AE1045" s="15"/>
      <c r="AG1045" s="15"/>
    </row>
    <row r="1046" spans="1:33">
      <c r="A1046" s="12"/>
      <c r="B1046" s="12"/>
      <c r="C1046" s="12"/>
      <c r="D1046" s="12"/>
      <c r="E1046" s="12"/>
      <c r="F1046" s="12"/>
      <c r="AA1046" s="38"/>
      <c r="AB1046" s="12"/>
      <c r="AC1046" s="15"/>
      <c r="AE1046" s="15"/>
      <c r="AG1046" s="15"/>
    </row>
    <row r="1047" spans="1:33">
      <c r="A1047" s="12"/>
      <c r="B1047" s="12"/>
      <c r="C1047" s="12"/>
      <c r="D1047" s="12"/>
      <c r="E1047" s="12"/>
      <c r="F1047" s="12"/>
      <c r="AA1047" s="38"/>
      <c r="AB1047" s="12"/>
      <c r="AC1047" s="15"/>
      <c r="AE1047" s="15"/>
      <c r="AG1047" s="15"/>
    </row>
    <row r="1048" spans="1:33">
      <c r="A1048" s="12"/>
      <c r="B1048" s="12"/>
      <c r="C1048" s="12"/>
      <c r="D1048" s="12"/>
      <c r="E1048" s="12"/>
      <c r="F1048" s="12"/>
      <c r="AA1048" s="38"/>
      <c r="AB1048" s="12"/>
      <c r="AC1048" s="15"/>
      <c r="AE1048" s="15"/>
      <c r="AG1048" s="15"/>
    </row>
    <row r="1049" spans="1:33">
      <c r="A1049" s="12"/>
      <c r="B1049" s="12"/>
      <c r="C1049" s="12"/>
      <c r="D1049" s="12"/>
      <c r="E1049" s="12"/>
      <c r="F1049" s="12"/>
      <c r="AA1049" s="38"/>
      <c r="AB1049" s="12"/>
      <c r="AC1049" s="15"/>
      <c r="AE1049" s="15"/>
      <c r="AG1049" s="15"/>
    </row>
    <row r="1050" spans="1:33">
      <c r="A1050" s="12"/>
      <c r="B1050" s="12"/>
      <c r="C1050" s="12"/>
      <c r="D1050" s="12"/>
      <c r="E1050" s="12"/>
      <c r="F1050" s="12"/>
      <c r="AA1050" s="38"/>
      <c r="AB1050" s="12"/>
      <c r="AC1050" s="15"/>
      <c r="AE1050" s="15"/>
      <c r="AG1050" s="15"/>
    </row>
    <row r="1051" spans="1:33">
      <c r="A1051" s="12"/>
      <c r="B1051" s="12"/>
      <c r="C1051" s="12"/>
      <c r="D1051" s="12"/>
      <c r="E1051" s="12"/>
      <c r="F1051" s="12"/>
      <c r="AA1051" s="38"/>
      <c r="AB1051" s="12"/>
      <c r="AC1051" s="15"/>
      <c r="AE1051" s="15"/>
      <c r="AG1051" s="15"/>
    </row>
    <row r="1052" spans="1:33">
      <c r="A1052" s="12"/>
      <c r="B1052" s="12"/>
      <c r="C1052" s="12"/>
      <c r="D1052" s="12"/>
      <c r="E1052" s="12"/>
      <c r="F1052" s="12"/>
      <c r="AA1052" s="38"/>
      <c r="AB1052" s="12"/>
      <c r="AC1052" s="15"/>
      <c r="AE1052" s="15"/>
      <c r="AG1052" s="15"/>
    </row>
    <row r="1053" spans="1:33">
      <c r="A1053" s="12"/>
      <c r="B1053" s="12"/>
      <c r="C1053" s="12"/>
      <c r="D1053" s="12"/>
      <c r="E1053" s="12"/>
      <c r="F1053" s="12"/>
      <c r="AA1053" s="38"/>
      <c r="AB1053" s="12"/>
      <c r="AC1053" s="15"/>
      <c r="AE1053" s="15"/>
      <c r="AG1053" s="15"/>
    </row>
    <row r="1054" spans="1:33">
      <c r="A1054" s="12"/>
      <c r="B1054" s="12"/>
      <c r="C1054" s="12"/>
      <c r="D1054" s="12"/>
      <c r="E1054" s="12"/>
      <c r="F1054" s="12"/>
      <c r="AA1054" s="38"/>
      <c r="AB1054" s="12"/>
      <c r="AC1054" s="15"/>
      <c r="AE1054" s="15"/>
      <c r="AG1054" s="15"/>
    </row>
    <row r="1055" spans="1:33">
      <c r="A1055" s="12"/>
      <c r="B1055" s="12"/>
      <c r="C1055" s="12"/>
      <c r="D1055" s="12"/>
      <c r="E1055" s="12"/>
      <c r="F1055" s="12"/>
      <c r="AA1055" s="38"/>
      <c r="AB1055" s="12"/>
      <c r="AC1055" s="15"/>
      <c r="AE1055" s="15"/>
      <c r="AG1055" s="15"/>
    </row>
    <row r="1056" spans="1:33">
      <c r="A1056" s="12"/>
      <c r="B1056" s="12"/>
      <c r="C1056" s="12"/>
      <c r="D1056" s="12"/>
      <c r="E1056" s="12"/>
      <c r="F1056" s="12"/>
      <c r="AA1056" s="38"/>
      <c r="AB1056" s="12"/>
      <c r="AC1056" s="15"/>
      <c r="AE1056" s="15"/>
      <c r="AG1056" s="15"/>
    </row>
    <row r="1057" spans="1:33">
      <c r="A1057" s="12"/>
      <c r="B1057" s="12"/>
      <c r="C1057" s="12"/>
      <c r="D1057" s="12"/>
      <c r="E1057" s="12"/>
      <c r="F1057" s="12"/>
      <c r="AA1057" s="38"/>
      <c r="AB1057" s="12"/>
      <c r="AC1057" s="15"/>
      <c r="AE1057" s="15"/>
      <c r="AG1057" s="15"/>
    </row>
    <row r="1058" spans="1:33">
      <c r="A1058" s="12"/>
      <c r="B1058" s="12"/>
      <c r="C1058" s="12"/>
      <c r="D1058" s="12"/>
      <c r="E1058" s="12"/>
      <c r="F1058" s="12"/>
      <c r="AA1058" s="38"/>
      <c r="AB1058" s="12"/>
      <c r="AC1058" s="15"/>
      <c r="AE1058" s="15"/>
      <c r="AG1058" s="15"/>
    </row>
    <row r="1059" spans="1:33">
      <c r="A1059" s="12"/>
      <c r="B1059" s="12"/>
      <c r="C1059" s="12"/>
      <c r="D1059" s="12"/>
      <c r="E1059" s="12"/>
      <c r="F1059" s="12"/>
      <c r="AA1059" s="38"/>
      <c r="AB1059" s="12"/>
      <c r="AC1059" s="15"/>
      <c r="AE1059" s="15"/>
      <c r="AG1059" s="15"/>
    </row>
    <row r="1060" spans="1:33">
      <c r="A1060" s="12"/>
      <c r="B1060" s="12"/>
      <c r="C1060" s="12"/>
      <c r="D1060" s="12"/>
      <c r="E1060" s="12"/>
      <c r="F1060" s="12"/>
      <c r="AA1060" s="38"/>
      <c r="AB1060" s="12"/>
      <c r="AC1060" s="15"/>
      <c r="AE1060" s="15"/>
      <c r="AG1060" s="15"/>
    </row>
    <row r="1061" spans="1:33">
      <c r="A1061" s="12"/>
      <c r="B1061" s="12"/>
      <c r="C1061" s="12"/>
      <c r="D1061" s="12"/>
      <c r="E1061" s="12"/>
      <c r="F1061" s="12"/>
      <c r="AA1061" s="38"/>
      <c r="AB1061" s="12"/>
      <c r="AC1061" s="15"/>
      <c r="AE1061" s="15"/>
      <c r="AG1061" s="15"/>
    </row>
    <row r="1062" spans="1:33">
      <c r="A1062" s="12"/>
      <c r="B1062" s="12"/>
      <c r="C1062" s="12"/>
      <c r="D1062" s="12"/>
      <c r="E1062" s="12"/>
      <c r="F1062" s="12"/>
      <c r="AA1062" s="38"/>
      <c r="AB1062" s="12"/>
      <c r="AC1062" s="15"/>
      <c r="AE1062" s="15"/>
      <c r="AG1062" s="15"/>
    </row>
    <row r="1063" spans="1:33">
      <c r="A1063" s="12"/>
      <c r="B1063" s="12"/>
      <c r="C1063" s="12"/>
      <c r="D1063" s="12"/>
      <c r="E1063" s="12"/>
      <c r="F1063" s="12"/>
      <c r="AA1063" s="38"/>
      <c r="AB1063" s="12"/>
      <c r="AC1063" s="15"/>
      <c r="AE1063" s="15"/>
      <c r="AG1063" s="15"/>
    </row>
    <row r="1064" spans="1:33">
      <c r="A1064" s="12"/>
      <c r="B1064" s="12"/>
      <c r="C1064" s="12"/>
      <c r="D1064" s="12"/>
      <c r="E1064" s="12"/>
      <c r="F1064" s="12"/>
      <c r="AA1064" s="38"/>
      <c r="AB1064" s="12"/>
      <c r="AC1064" s="15"/>
      <c r="AE1064" s="15"/>
      <c r="AG1064" s="15"/>
    </row>
    <row r="1065" spans="1:33">
      <c r="A1065" s="12"/>
      <c r="B1065" s="12"/>
      <c r="C1065" s="12"/>
      <c r="D1065" s="12"/>
      <c r="E1065" s="12"/>
      <c r="F1065" s="12"/>
      <c r="AA1065" s="38"/>
      <c r="AB1065" s="12"/>
      <c r="AC1065" s="15"/>
      <c r="AE1065" s="15"/>
      <c r="AG1065" s="15"/>
    </row>
    <row r="1066" spans="1:33">
      <c r="A1066" s="12"/>
      <c r="B1066" s="12"/>
      <c r="C1066" s="12"/>
      <c r="D1066" s="12"/>
      <c r="E1066" s="12"/>
      <c r="F1066" s="12"/>
      <c r="AA1066" s="38"/>
      <c r="AB1066" s="12"/>
      <c r="AC1066" s="15"/>
      <c r="AE1066" s="15"/>
      <c r="AG1066" s="15"/>
    </row>
    <row r="1067" spans="1:33">
      <c r="A1067" s="12"/>
      <c r="B1067" s="12"/>
      <c r="C1067" s="12"/>
      <c r="D1067" s="12"/>
      <c r="E1067" s="12"/>
      <c r="F1067" s="12"/>
      <c r="AA1067" s="38"/>
      <c r="AB1067" s="12"/>
      <c r="AC1067" s="15"/>
      <c r="AE1067" s="15"/>
      <c r="AG1067" s="15"/>
    </row>
    <row r="1068" spans="1:33">
      <c r="A1068" s="12"/>
      <c r="B1068" s="12"/>
      <c r="C1068" s="12"/>
      <c r="D1068" s="12"/>
      <c r="E1068" s="12"/>
      <c r="F1068" s="12"/>
      <c r="AA1068" s="38"/>
      <c r="AB1068" s="12"/>
      <c r="AC1068" s="15"/>
      <c r="AE1068" s="15"/>
      <c r="AG1068" s="15"/>
    </row>
    <row r="1069" spans="1:33">
      <c r="A1069" s="12"/>
      <c r="B1069" s="12"/>
      <c r="C1069" s="12"/>
      <c r="D1069" s="12"/>
      <c r="E1069" s="12"/>
      <c r="F1069" s="12"/>
      <c r="AA1069" s="38"/>
      <c r="AB1069" s="12"/>
      <c r="AC1069" s="15"/>
      <c r="AE1069" s="15"/>
      <c r="AG1069" s="15"/>
    </row>
    <row r="1070" spans="1:33">
      <c r="A1070" s="12"/>
      <c r="B1070" s="12"/>
      <c r="C1070" s="12"/>
      <c r="D1070" s="12"/>
      <c r="E1070" s="12"/>
      <c r="F1070" s="12"/>
      <c r="AA1070" s="38"/>
      <c r="AB1070" s="12"/>
      <c r="AC1070" s="15"/>
      <c r="AE1070" s="15"/>
      <c r="AG1070" s="15"/>
    </row>
    <row r="1071" spans="1:33">
      <c r="A1071" s="12"/>
      <c r="B1071" s="12"/>
      <c r="C1071" s="12"/>
      <c r="D1071" s="12"/>
      <c r="E1071" s="12"/>
      <c r="F1071" s="12"/>
      <c r="AA1071" s="38"/>
      <c r="AB1071" s="12"/>
      <c r="AC1071" s="15"/>
      <c r="AE1071" s="15"/>
      <c r="AG1071" s="15"/>
    </row>
    <row r="1072" spans="1:33">
      <c r="A1072" s="12"/>
      <c r="B1072" s="12"/>
      <c r="C1072" s="12"/>
      <c r="D1072" s="12"/>
      <c r="E1072" s="12"/>
      <c r="F1072" s="12"/>
      <c r="AA1072" s="38"/>
      <c r="AB1072" s="12"/>
      <c r="AC1072" s="15"/>
      <c r="AE1072" s="15"/>
      <c r="AG1072" s="15"/>
    </row>
    <row r="1073" spans="1:33">
      <c r="A1073" s="12"/>
      <c r="B1073" s="12"/>
      <c r="C1073" s="12"/>
      <c r="D1073" s="12"/>
      <c r="E1073" s="12"/>
      <c r="F1073" s="12"/>
      <c r="AA1073" s="38"/>
      <c r="AB1073" s="12"/>
      <c r="AC1073" s="15"/>
      <c r="AE1073" s="15"/>
      <c r="AG1073" s="15"/>
    </row>
    <row r="1074" spans="1:33">
      <c r="A1074" s="12"/>
      <c r="B1074" s="12"/>
      <c r="C1074" s="12"/>
      <c r="D1074" s="12"/>
      <c r="E1074" s="12"/>
      <c r="F1074" s="12"/>
      <c r="AA1074" s="38"/>
      <c r="AB1074" s="12"/>
      <c r="AC1074" s="15"/>
      <c r="AE1074" s="15"/>
      <c r="AG1074" s="15"/>
    </row>
    <row r="1075" spans="1:33">
      <c r="A1075" s="12"/>
      <c r="B1075" s="12"/>
      <c r="C1075" s="12"/>
      <c r="D1075" s="12"/>
      <c r="E1075" s="12"/>
      <c r="F1075" s="12"/>
      <c r="AA1075" s="38"/>
      <c r="AB1075" s="12"/>
      <c r="AC1075" s="15"/>
      <c r="AE1075" s="15"/>
      <c r="AG1075" s="15"/>
    </row>
    <row r="1076" spans="1:33">
      <c r="A1076" s="12"/>
      <c r="B1076" s="12"/>
      <c r="C1076" s="12"/>
      <c r="D1076" s="12"/>
      <c r="E1076" s="12"/>
      <c r="F1076" s="12"/>
      <c r="AA1076" s="38"/>
      <c r="AB1076" s="12"/>
      <c r="AC1076" s="15"/>
      <c r="AE1076" s="15"/>
      <c r="AG1076" s="15"/>
    </row>
    <row r="1077" spans="1:33">
      <c r="A1077" s="12"/>
      <c r="B1077" s="12"/>
      <c r="C1077" s="12"/>
      <c r="D1077" s="12"/>
      <c r="E1077" s="12"/>
      <c r="F1077" s="12"/>
      <c r="AA1077" s="38"/>
      <c r="AB1077" s="12"/>
      <c r="AC1077" s="15"/>
      <c r="AE1077" s="15"/>
      <c r="AG1077" s="15"/>
    </row>
    <row r="1078" spans="1:33">
      <c r="A1078" s="12"/>
      <c r="B1078" s="12"/>
      <c r="C1078" s="12"/>
      <c r="D1078" s="12"/>
      <c r="E1078" s="12"/>
      <c r="F1078" s="12"/>
      <c r="AA1078" s="38"/>
      <c r="AB1078" s="12"/>
      <c r="AC1078" s="15"/>
      <c r="AE1078" s="15"/>
      <c r="AG1078" s="15"/>
    </row>
    <row r="1079" spans="1:33">
      <c r="A1079" s="12"/>
      <c r="B1079" s="12"/>
      <c r="C1079" s="12"/>
      <c r="D1079" s="12"/>
      <c r="E1079" s="12"/>
      <c r="F1079" s="12"/>
      <c r="AA1079" s="38"/>
      <c r="AB1079" s="12"/>
      <c r="AC1079" s="15"/>
      <c r="AE1079" s="15"/>
      <c r="AG1079" s="15"/>
    </row>
    <row r="1080" spans="1:33">
      <c r="A1080" s="12"/>
      <c r="B1080" s="12"/>
      <c r="C1080" s="12"/>
      <c r="D1080" s="12"/>
      <c r="E1080" s="12"/>
      <c r="F1080" s="12"/>
      <c r="AA1080" s="38"/>
      <c r="AB1080" s="12"/>
      <c r="AC1080" s="15"/>
      <c r="AE1080" s="15"/>
      <c r="AG1080" s="15"/>
    </row>
    <row r="1081" spans="1:33">
      <c r="A1081" s="12"/>
      <c r="B1081" s="12"/>
      <c r="C1081" s="12"/>
      <c r="D1081" s="12"/>
      <c r="E1081" s="12"/>
      <c r="F1081" s="12"/>
      <c r="AA1081" s="38"/>
      <c r="AB1081" s="12"/>
      <c r="AC1081" s="15"/>
      <c r="AE1081" s="15"/>
      <c r="AG1081" s="15"/>
    </row>
    <row r="1082" spans="1:33">
      <c r="A1082" s="12"/>
      <c r="B1082" s="12"/>
      <c r="C1082" s="12"/>
      <c r="D1082" s="12"/>
      <c r="E1082" s="12"/>
      <c r="F1082" s="12"/>
      <c r="AA1082" s="38"/>
      <c r="AB1082" s="12"/>
      <c r="AC1082" s="15"/>
      <c r="AE1082" s="15"/>
      <c r="AG1082" s="15"/>
    </row>
    <row r="1083" spans="1:33">
      <c r="A1083" s="12"/>
      <c r="B1083" s="12"/>
      <c r="C1083" s="12"/>
      <c r="D1083" s="12"/>
      <c r="E1083" s="12"/>
      <c r="F1083" s="12"/>
      <c r="AA1083" s="38"/>
      <c r="AB1083" s="12"/>
      <c r="AC1083" s="15"/>
      <c r="AE1083" s="15"/>
      <c r="AG1083" s="15"/>
    </row>
    <row r="1084" spans="1:33">
      <c r="A1084" s="12"/>
      <c r="B1084" s="12"/>
      <c r="C1084" s="12"/>
      <c r="D1084" s="12"/>
      <c r="E1084" s="12"/>
      <c r="F1084" s="12"/>
      <c r="AA1084" s="38"/>
      <c r="AB1084" s="12"/>
      <c r="AC1084" s="15"/>
      <c r="AE1084" s="15"/>
      <c r="AG1084" s="15"/>
    </row>
    <row r="1085" spans="1:33">
      <c r="A1085" s="12"/>
      <c r="B1085" s="12"/>
      <c r="C1085" s="12"/>
      <c r="D1085" s="12"/>
      <c r="E1085" s="12"/>
      <c r="F1085" s="12"/>
      <c r="AA1085" s="38"/>
      <c r="AB1085" s="12"/>
      <c r="AC1085" s="15"/>
      <c r="AE1085" s="15"/>
      <c r="AG1085" s="15"/>
    </row>
    <row r="1086" spans="1:33">
      <c r="A1086" s="12"/>
      <c r="B1086" s="12"/>
      <c r="C1086" s="12"/>
      <c r="D1086" s="12"/>
      <c r="E1086" s="12"/>
      <c r="F1086" s="12"/>
      <c r="AA1086" s="38"/>
      <c r="AB1086" s="12"/>
      <c r="AC1086" s="15"/>
      <c r="AE1086" s="15"/>
      <c r="AG1086" s="15"/>
    </row>
    <row r="1087" spans="1:33">
      <c r="A1087" s="12"/>
      <c r="B1087" s="12"/>
      <c r="C1087" s="12"/>
      <c r="D1087" s="12"/>
      <c r="E1087" s="12"/>
      <c r="F1087" s="12"/>
      <c r="AA1087" s="38"/>
      <c r="AB1087" s="12"/>
      <c r="AC1087" s="15"/>
      <c r="AE1087" s="15"/>
      <c r="AG1087" s="15"/>
    </row>
    <row r="1088" spans="1:33">
      <c r="A1088" s="12"/>
      <c r="B1088" s="12"/>
      <c r="C1088" s="12"/>
      <c r="D1088" s="12"/>
      <c r="E1088" s="12"/>
      <c r="F1088" s="12"/>
      <c r="AA1088" s="38"/>
      <c r="AB1088" s="12"/>
      <c r="AC1088" s="15"/>
      <c r="AE1088" s="15"/>
      <c r="AG1088" s="15"/>
    </row>
    <row r="1089" spans="1:33">
      <c r="A1089" s="12"/>
      <c r="B1089" s="12"/>
      <c r="C1089" s="12"/>
      <c r="D1089" s="12"/>
      <c r="E1089" s="12"/>
      <c r="F1089" s="12"/>
      <c r="AA1089" s="38"/>
      <c r="AB1089" s="12"/>
      <c r="AC1089" s="15"/>
      <c r="AE1089" s="15"/>
      <c r="AG1089" s="15"/>
    </row>
    <row r="1090" spans="1:33">
      <c r="A1090" s="12"/>
      <c r="B1090" s="12"/>
      <c r="C1090" s="12"/>
      <c r="D1090" s="12"/>
      <c r="E1090" s="12"/>
      <c r="F1090" s="12"/>
      <c r="AA1090" s="38"/>
      <c r="AB1090" s="12"/>
      <c r="AC1090" s="15"/>
      <c r="AE1090" s="15"/>
      <c r="AG1090" s="15"/>
    </row>
    <row r="1091" spans="1:33">
      <c r="A1091" s="12"/>
      <c r="B1091" s="12"/>
      <c r="C1091" s="12"/>
      <c r="D1091" s="12"/>
      <c r="E1091" s="12"/>
      <c r="F1091" s="12"/>
      <c r="AA1091" s="38"/>
      <c r="AB1091" s="12"/>
      <c r="AC1091" s="15"/>
      <c r="AE1091" s="15"/>
      <c r="AG1091" s="15"/>
    </row>
    <row r="1092" spans="1:33">
      <c r="A1092" s="12"/>
      <c r="B1092" s="12"/>
      <c r="C1092" s="12"/>
      <c r="D1092" s="12"/>
      <c r="E1092" s="12"/>
      <c r="F1092" s="12"/>
      <c r="AA1092" s="38"/>
      <c r="AB1092" s="12"/>
      <c r="AC1092" s="15"/>
      <c r="AE1092" s="15"/>
      <c r="AG1092" s="15"/>
    </row>
    <row r="1093" spans="1:33">
      <c r="A1093" s="12"/>
      <c r="B1093" s="12"/>
      <c r="C1093" s="12"/>
      <c r="D1093" s="12"/>
      <c r="E1093" s="12"/>
      <c r="F1093" s="12"/>
      <c r="AA1093" s="38"/>
      <c r="AB1093" s="12"/>
      <c r="AC1093" s="15"/>
      <c r="AE1093" s="15"/>
      <c r="AG1093" s="15"/>
    </row>
    <row r="1094" spans="1:33">
      <c r="A1094" s="12"/>
      <c r="B1094" s="12"/>
      <c r="C1094" s="12"/>
      <c r="D1094" s="12"/>
      <c r="E1094" s="12"/>
      <c r="F1094" s="12"/>
      <c r="AA1094" s="38"/>
      <c r="AB1094" s="12"/>
      <c r="AC1094" s="15"/>
      <c r="AE1094" s="15"/>
      <c r="AG1094" s="15"/>
    </row>
    <row r="1095" spans="1:33">
      <c r="A1095" s="12"/>
      <c r="B1095" s="12"/>
      <c r="C1095" s="12"/>
      <c r="D1095" s="12"/>
      <c r="E1095" s="12"/>
      <c r="F1095" s="12"/>
      <c r="AA1095" s="38"/>
      <c r="AB1095" s="12"/>
      <c r="AC1095" s="15"/>
      <c r="AE1095" s="15"/>
      <c r="AG1095" s="15"/>
    </row>
    <row r="1096" spans="1:33">
      <c r="A1096" s="12"/>
      <c r="B1096" s="12"/>
      <c r="C1096" s="12"/>
      <c r="D1096" s="12"/>
      <c r="E1096" s="12"/>
      <c r="F1096" s="12"/>
      <c r="AA1096" s="38"/>
      <c r="AB1096" s="12"/>
      <c r="AC1096" s="15"/>
      <c r="AE1096" s="15"/>
      <c r="AG1096" s="15"/>
    </row>
    <row r="1097" spans="1:33">
      <c r="A1097" s="12"/>
      <c r="B1097" s="12"/>
      <c r="C1097" s="12"/>
      <c r="D1097" s="12"/>
      <c r="E1097" s="12"/>
      <c r="F1097" s="12"/>
      <c r="AA1097" s="38"/>
      <c r="AB1097" s="12"/>
      <c r="AC1097" s="15"/>
      <c r="AE1097" s="15"/>
      <c r="AG1097" s="15"/>
    </row>
    <row r="1098" spans="1:33">
      <c r="A1098" s="12"/>
      <c r="B1098" s="12"/>
      <c r="C1098" s="12"/>
      <c r="D1098" s="12"/>
      <c r="E1098" s="12"/>
      <c r="F1098" s="12"/>
      <c r="AA1098" s="38"/>
      <c r="AB1098" s="12"/>
      <c r="AC1098" s="15"/>
      <c r="AE1098" s="15"/>
      <c r="AG1098" s="15"/>
    </row>
    <row r="1099" spans="1:33">
      <c r="A1099" s="12"/>
      <c r="B1099" s="12"/>
      <c r="C1099" s="12"/>
      <c r="D1099" s="12"/>
      <c r="E1099" s="12"/>
      <c r="F1099" s="12"/>
      <c r="AA1099" s="38"/>
      <c r="AB1099" s="12"/>
      <c r="AC1099" s="15"/>
      <c r="AE1099" s="15"/>
      <c r="AG1099" s="15"/>
    </row>
    <row r="1100" spans="1:33">
      <c r="A1100" s="12"/>
      <c r="B1100" s="12"/>
      <c r="C1100" s="12"/>
      <c r="D1100" s="12"/>
      <c r="E1100" s="12"/>
      <c r="F1100" s="12"/>
      <c r="AA1100" s="38"/>
      <c r="AB1100" s="12"/>
      <c r="AC1100" s="15"/>
      <c r="AE1100" s="15"/>
      <c r="AG1100" s="15"/>
    </row>
    <row r="1101" spans="1:33">
      <c r="A1101" s="12"/>
      <c r="B1101" s="12"/>
      <c r="C1101" s="12"/>
      <c r="D1101" s="12"/>
      <c r="E1101" s="12"/>
      <c r="F1101" s="12"/>
      <c r="AA1101" s="38"/>
      <c r="AB1101" s="12"/>
      <c r="AC1101" s="15"/>
      <c r="AE1101" s="15"/>
      <c r="AG1101" s="15"/>
    </row>
    <row r="1102" spans="1:33">
      <c r="A1102" s="12"/>
      <c r="B1102" s="12"/>
      <c r="C1102" s="12"/>
      <c r="D1102" s="12"/>
      <c r="E1102" s="12"/>
      <c r="F1102" s="12"/>
      <c r="AA1102" s="38"/>
      <c r="AB1102" s="12"/>
      <c r="AC1102" s="15"/>
      <c r="AE1102" s="15"/>
      <c r="AG1102" s="15"/>
    </row>
    <row r="1103" spans="1:33">
      <c r="A1103" s="12"/>
      <c r="B1103" s="12"/>
      <c r="C1103" s="12"/>
      <c r="D1103" s="12"/>
      <c r="E1103" s="12"/>
      <c r="F1103" s="12"/>
      <c r="AA1103" s="38"/>
      <c r="AB1103" s="12"/>
      <c r="AC1103" s="15"/>
      <c r="AE1103" s="15"/>
      <c r="AG1103" s="15"/>
    </row>
    <row r="1104" spans="1:33">
      <c r="A1104" s="12"/>
      <c r="B1104" s="12"/>
      <c r="C1104" s="12"/>
      <c r="D1104" s="12"/>
      <c r="E1104" s="12"/>
      <c r="F1104" s="12"/>
      <c r="AA1104" s="38"/>
      <c r="AB1104" s="12"/>
      <c r="AC1104" s="15"/>
      <c r="AE1104" s="15"/>
      <c r="AG1104" s="15"/>
    </row>
    <row r="1105" spans="1:33">
      <c r="A1105" s="12"/>
      <c r="B1105" s="12"/>
      <c r="C1105" s="12"/>
      <c r="D1105" s="12"/>
      <c r="E1105" s="12"/>
      <c r="F1105" s="12"/>
      <c r="AA1105" s="38"/>
      <c r="AB1105" s="12"/>
      <c r="AC1105" s="15"/>
      <c r="AE1105" s="15"/>
      <c r="AG1105" s="15"/>
    </row>
    <row r="1106" spans="1:33">
      <c r="A1106" s="12"/>
      <c r="B1106" s="12"/>
      <c r="C1106" s="12"/>
      <c r="D1106" s="12"/>
      <c r="E1106" s="12"/>
      <c r="F1106" s="12"/>
      <c r="AA1106" s="38"/>
      <c r="AB1106" s="12"/>
      <c r="AC1106" s="15"/>
      <c r="AE1106" s="15"/>
      <c r="AG1106" s="15"/>
    </row>
    <row r="1107" spans="1:33">
      <c r="A1107" s="12"/>
      <c r="B1107" s="12"/>
      <c r="C1107" s="12"/>
      <c r="D1107" s="12"/>
      <c r="E1107" s="12"/>
      <c r="F1107" s="12"/>
      <c r="AA1107" s="38"/>
      <c r="AB1107" s="12"/>
      <c r="AC1107" s="15"/>
      <c r="AE1107" s="15"/>
      <c r="AG1107" s="15"/>
    </row>
    <row r="1108" spans="1:33">
      <c r="A1108" s="12"/>
      <c r="B1108" s="12"/>
      <c r="C1108" s="12"/>
      <c r="D1108" s="12"/>
      <c r="E1108" s="12"/>
      <c r="F1108" s="12"/>
      <c r="AA1108" s="38"/>
      <c r="AB1108" s="12"/>
      <c r="AC1108" s="15"/>
      <c r="AE1108" s="15"/>
      <c r="AG1108" s="15"/>
    </row>
    <row r="1109" spans="1:33">
      <c r="A1109" s="12"/>
      <c r="B1109" s="12"/>
      <c r="C1109" s="12"/>
      <c r="D1109" s="12"/>
      <c r="E1109" s="12"/>
      <c r="F1109" s="12"/>
      <c r="AA1109" s="38"/>
      <c r="AB1109" s="12"/>
      <c r="AC1109" s="15"/>
      <c r="AE1109" s="15"/>
      <c r="AG1109" s="15"/>
    </row>
    <row r="1110" spans="1:33">
      <c r="A1110" s="12"/>
      <c r="B1110" s="12"/>
      <c r="C1110" s="12"/>
      <c r="D1110" s="12"/>
      <c r="E1110" s="12"/>
      <c r="F1110" s="12"/>
      <c r="AA1110" s="38"/>
      <c r="AB1110" s="12"/>
      <c r="AC1110" s="15"/>
      <c r="AE1110" s="15"/>
      <c r="AG1110" s="15"/>
    </row>
    <row r="1111" spans="1:33">
      <c r="A1111" s="12"/>
      <c r="B1111" s="12"/>
      <c r="C1111" s="12"/>
      <c r="D1111" s="12"/>
      <c r="E1111" s="12"/>
      <c r="F1111" s="12"/>
      <c r="AA1111" s="38"/>
      <c r="AB1111" s="12"/>
      <c r="AC1111" s="15"/>
      <c r="AE1111" s="15"/>
      <c r="AG1111" s="15"/>
    </row>
    <row r="1112" spans="1:33">
      <c r="A1112" s="12"/>
      <c r="B1112" s="12"/>
      <c r="C1112" s="12"/>
      <c r="D1112" s="12"/>
      <c r="E1112" s="12"/>
      <c r="F1112" s="12"/>
      <c r="AA1112" s="38"/>
      <c r="AB1112" s="12"/>
      <c r="AC1112" s="15"/>
      <c r="AE1112" s="15"/>
      <c r="AG1112" s="15"/>
    </row>
    <row r="1113" spans="1:33">
      <c r="A1113" s="12"/>
      <c r="B1113" s="12"/>
      <c r="C1113" s="12"/>
      <c r="D1113" s="12"/>
      <c r="E1113" s="12"/>
      <c r="F1113" s="12"/>
      <c r="AA1113" s="38"/>
      <c r="AB1113" s="12"/>
      <c r="AC1113" s="15"/>
      <c r="AE1113" s="15"/>
      <c r="AG1113" s="15"/>
    </row>
    <row r="1114" spans="1:33">
      <c r="A1114" s="12"/>
      <c r="B1114" s="12"/>
      <c r="C1114" s="12"/>
      <c r="D1114" s="12"/>
      <c r="E1114" s="12"/>
      <c r="F1114" s="12"/>
      <c r="AA1114" s="38"/>
      <c r="AB1114" s="12"/>
      <c r="AC1114" s="15"/>
      <c r="AE1114" s="15"/>
      <c r="AG1114" s="15"/>
    </row>
    <row r="1115" spans="1:33">
      <c r="A1115" s="12"/>
      <c r="B1115" s="12"/>
      <c r="C1115" s="12"/>
      <c r="D1115" s="12"/>
      <c r="E1115" s="12"/>
      <c r="F1115" s="12"/>
      <c r="AA1115" s="38"/>
      <c r="AB1115" s="12"/>
      <c r="AC1115" s="15"/>
      <c r="AE1115" s="15"/>
      <c r="AG1115" s="15"/>
    </row>
    <row r="1116" spans="1:33">
      <c r="A1116" s="12"/>
      <c r="B1116" s="12"/>
      <c r="C1116" s="12"/>
      <c r="D1116" s="12"/>
      <c r="E1116" s="12"/>
      <c r="F1116" s="12"/>
      <c r="AA1116" s="38"/>
      <c r="AB1116" s="12"/>
      <c r="AC1116" s="15"/>
      <c r="AE1116" s="15"/>
      <c r="AG1116" s="15"/>
    </row>
    <row r="1117" spans="1:33">
      <c r="A1117" s="12"/>
      <c r="B1117" s="12"/>
      <c r="C1117" s="12"/>
      <c r="D1117" s="12"/>
      <c r="E1117" s="12"/>
      <c r="F1117" s="12"/>
      <c r="AA1117" s="38"/>
      <c r="AB1117" s="12"/>
      <c r="AC1117" s="15"/>
      <c r="AE1117" s="15"/>
      <c r="AG1117" s="15"/>
    </row>
    <row r="1118" spans="1:33">
      <c r="A1118" s="12"/>
      <c r="B1118" s="12"/>
      <c r="C1118" s="12"/>
      <c r="D1118" s="12"/>
      <c r="E1118" s="12"/>
      <c r="F1118" s="12"/>
      <c r="AA1118" s="38"/>
      <c r="AB1118" s="12"/>
      <c r="AC1118" s="15"/>
      <c r="AE1118" s="15"/>
      <c r="AG1118" s="15"/>
    </row>
    <row r="1119" spans="1:33">
      <c r="A1119" s="12"/>
      <c r="B1119" s="12"/>
      <c r="C1119" s="12"/>
      <c r="D1119" s="12"/>
      <c r="E1119" s="12"/>
      <c r="F1119" s="12"/>
      <c r="AA1119" s="38"/>
      <c r="AB1119" s="12"/>
      <c r="AC1119" s="15"/>
      <c r="AE1119" s="15"/>
      <c r="AG1119" s="15"/>
    </row>
    <row r="1120" spans="1:33">
      <c r="A1120" s="12"/>
      <c r="B1120" s="12"/>
      <c r="C1120" s="12"/>
      <c r="D1120" s="12"/>
      <c r="E1120" s="12"/>
      <c r="F1120" s="12"/>
      <c r="AA1120" s="38"/>
      <c r="AB1120" s="12"/>
      <c r="AC1120" s="15"/>
      <c r="AE1120" s="15"/>
      <c r="AG1120" s="15"/>
    </row>
    <row r="1121" spans="1:33">
      <c r="A1121" s="12"/>
      <c r="B1121" s="12"/>
      <c r="C1121" s="12"/>
      <c r="D1121" s="12"/>
      <c r="E1121" s="12"/>
      <c r="F1121" s="12"/>
      <c r="AA1121" s="38"/>
      <c r="AB1121" s="12"/>
      <c r="AC1121" s="15"/>
      <c r="AE1121" s="15"/>
      <c r="AG1121" s="15"/>
    </row>
    <row r="1122" spans="1:33">
      <c r="A1122" s="12"/>
      <c r="B1122" s="12"/>
      <c r="C1122" s="12"/>
      <c r="D1122" s="12"/>
      <c r="E1122" s="12"/>
      <c r="F1122" s="12"/>
      <c r="AA1122" s="38"/>
      <c r="AB1122" s="12"/>
      <c r="AC1122" s="15"/>
      <c r="AE1122" s="15"/>
      <c r="AG1122" s="15"/>
    </row>
    <row r="1123" spans="1:33">
      <c r="A1123" s="12"/>
      <c r="B1123" s="12"/>
      <c r="C1123" s="12"/>
      <c r="D1123" s="12"/>
      <c r="E1123" s="12"/>
      <c r="F1123" s="12"/>
      <c r="AA1123" s="38"/>
      <c r="AB1123" s="12"/>
      <c r="AC1123" s="15"/>
      <c r="AE1123" s="15"/>
      <c r="AG1123" s="15"/>
    </row>
    <row r="1124" spans="1:33">
      <c r="A1124" s="12"/>
      <c r="B1124" s="12"/>
      <c r="C1124" s="12"/>
      <c r="D1124" s="12"/>
      <c r="E1124" s="12"/>
      <c r="F1124" s="12"/>
      <c r="AA1124" s="38"/>
      <c r="AB1124" s="12"/>
      <c r="AC1124" s="15"/>
      <c r="AE1124" s="15"/>
      <c r="AG1124" s="15"/>
    </row>
    <row r="1125" spans="1:33">
      <c r="A1125" s="12"/>
      <c r="B1125" s="12"/>
      <c r="C1125" s="12"/>
      <c r="D1125" s="12"/>
      <c r="E1125" s="12"/>
      <c r="F1125" s="12"/>
      <c r="AA1125" s="38"/>
      <c r="AB1125" s="12"/>
      <c r="AC1125" s="15"/>
      <c r="AE1125" s="15"/>
      <c r="AG1125" s="15"/>
    </row>
    <row r="1126" spans="1:33">
      <c r="A1126" s="12"/>
      <c r="B1126" s="12"/>
      <c r="C1126" s="12"/>
      <c r="D1126" s="12"/>
      <c r="E1126" s="12"/>
      <c r="F1126" s="12"/>
      <c r="AA1126" s="38"/>
      <c r="AB1126" s="12"/>
      <c r="AC1126" s="15"/>
      <c r="AE1126" s="15"/>
      <c r="AG1126" s="15"/>
    </row>
    <row r="1127" spans="1:33">
      <c r="A1127" s="12"/>
      <c r="B1127" s="12"/>
      <c r="C1127" s="12"/>
      <c r="D1127" s="12"/>
      <c r="E1127" s="12"/>
      <c r="F1127" s="12"/>
      <c r="AA1127" s="38"/>
      <c r="AB1127" s="12"/>
      <c r="AC1127" s="15"/>
      <c r="AE1127" s="15"/>
      <c r="AG1127" s="15"/>
    </row>
    <row r="1128" spans="1:33">
      <c r="A1128" s="12"/>
      <c r="B1128" s="12"/>
      <c r="C1128" s="12"/>
      <c r="D1128" s="12"/>
      <c r="E1128" s="12"/>
      <c r="F1128" s="12"/>
      <c r="AA1128" s="38"/>
      <c r="AB1128" s="12"/>
      <c r="AC1128" s="15"/>
      <c r="AE1128" s="15"/>
      <c r="AG1128" s="15"/>
    </row>
    <row r="1129" spans="1:33">
      <c r="A1129" s="12"/>
      <c r="B1129" s="12"/>
      <c r="C1129" s="12"/>
      <c r="D1129" s="12"/>
      <c r="E1129" s="12"/>
      <c r="F1129" s="12"/>
      <c r="AA1129" s="38"/>
      <c r="AB1129" s="12"/>
      <c r="AC1129" s="15"/>
      <c r="AE1129" s="15"/>
      <c r="AG1129" s="15"/>
    </row>
    <row r="1130" spans="1:33">
      <c r="A1130" s="12"/>
      <c r="B1130" s="12"/>
      <c r="C1130" s="12"/>
      <c r="D1130" s="12"/>
      <c r="E1130" s="12"/>
      <c r="F1130" s="12"/>
      <c r="AA1130" s="38"/>
      <c r="AB1130" s="12"/>
      <c r="AC1130" s="15"/>
      <c r="AE1130" s="15"/>
      <c r="AG1130" s="15"/>
    </row>
    <row r="1131" spans="1:33">
      <c r="A1131" s="12"/>
      <c r="B1131" s="12"/>
      <c r="C1131" s="12"/>
      <c r="D1131" s="12"/>
      <c r="E1131" s="12"/>
      <c r="F1131" s="12"/>
      <c r="AA1131" s="38"/>
      <c r="AB1131" s="12"/>
      <c r="AC1131" s="15"/>
      <c r="AE1131" s="15"/>
      <c r="AG1131" s="15"/>
    </row>
    <row r="1132" spans="1:33">
      <c r="A1132" s="12"/>
      <c r="B1132" s="12"/>
      <c r="C1132" s="12"/>
      <c r="D1132" s="12"/>
      <c r="E1132" s="12"/>
      <c r="F1132" s="12"/>
      <c r="AA1132" s="38"/>
      <c r="AB1132" s="12"/>
      <c r="AC1132" s="15"/>
      <c r="AE1132" s="15"/>
      <c r="AG1132" s="15"/>
    </row>
    <row r="1133" spans="1:33">
      <c r="A1133" s="12"/>
      <c r="B1133" s="12"/>
      <c r="C1133" s="12"/>
      <c r="D1133" s="12"/>
      <c r="E1133" s="12"/>
      <c r="F1133" s="12"/>
      <c r="AA1133" s="38"/>
      <c r="AB1133" s="12"/>
      <c r="AC1133" s="15"/>
      <c r="AE1133" s="15"/>
      <c r="AG1133" s="15"/>
    </row>
    <row r="1134" spans="1:33">
      <c r="A1134" s="12"/>
      <c r="B1134" s="12"/>
      <c r="C1134" s="12"/>
      <c r="D1134" s="12"/>
      <c r="E1134" s="12"/>
      <c r="F1134" s="12"/>
      <c r="AA1134" s="38"/>
      <c r="AB1134" s="12"/>
      <c r="AC1134" s="15"/>
      <c r="AE1134" s="15"/>
      <c r="AG1134" s="15"/>
    </row>
    <row r="1135" spans="1:33">
      <c r="A1135" s="12"/>
      <c r="B1135" s="12"/>
      <c r="C1135" s="12"/>
      <c r="D1135" s="12"/>
      <c r="E1135" s="12"/>
      <c r="F1135" s="12"/>
      <c r="AA1135" s="38"/>
      <c r="AB1135" s="12"/>
      <c r="AC1135" s="15"/>
      <c r="AE1135" s="15"/>
      <c r="AG1135" s="15"/>
    </row>
    <row r="1136" spans="1:33">
      <c r="A1136" s="12"/>
      <c r="B1136" s="12"/>
      <c r="C1136" s="12"/>
      <c r="D1136" s="12"/>
      <c r="E1136" s="12"/>
      <c r="F1136" s="12"/>
      <c r="AA1136" s="38"/>
      <c r="AB1136" s="12"/>
      <c r="AC1136" s="15"/>
      <c r="AE1136" s="15"/>
      <c r="AG1136" s="15"/>
    </row>
    <row r="1137" spans="1:33">
      <c r="A1137" s="12"/>
      <c r="B1137" s="12"/>
      <c r="C1137" s="12"/>
      <c r="D1137" s="12"/>
      <c r="E1137" s="12"/>
      <c r="F1137" s="12"/>
      <c r="AA1137" s="38"/>
      <c r="AB1137" s="12"/>
      <c r="AC1137" s="15"/>
      <c r="AE1137" s="15"/>
      <c r="AG1137" s="15"/>
    </row>
    <row r="1138" spans="1:33">
      <c r="A1138" s="12"/>
      <c r="B1138" s="12"/>
      <c r="C1138" s="12"/>
      <c r="D1138" s="12"/>
      <c r="E1138" s="12"/>
      <c r="F1138" s="12"/>
      <c r="AA1138" s="38"/>
      <c r="AB1138" s="12"/>
      <c r="AC1138" s="15"/>
      <c r="AE1138" s="15"/>
      <c r="AG1138" s="15"/>
    </row>
    <row r="1139" spans="1:33">
      <c r="A1139" s="12"/>
      <c r="B1139" s="12"/>
      <c r="C1139" s="12"/>
      <c r="D1139" s="12"/>
      <c r="E1139" s="12"/>
      <c r="F1139" s="12"/>
      <c r="AA1139" s="38"/>
      <c r="AB1139" s="12"/>
      <c r="AC1139" s="15"/>
      <c r="AE1139" s="15"/>
      <c r="AG1139" s="15"/>
    </row>
    <row r="1140" spans="1:33">
      <c r="A1140" s="12"/>
      <c r="B1140" s="12"/>
      <c r="C1140" s="12"/>
      <c r="D1140" s="12"/>
      <c r="E1140" s="12"/>
      <c r="F1140" s="12"/>
      <c r="AA1140" s="38"/>
      <c r="AB1140" s="12"/>
      <c r="AC1140" s="15"/>
      <c r="AE1140" s="15"/>
      <c r="AG1140" s="15"/>
    </row>
    <row r="1141" spans="1:33">
      <c r="A1141" s="12"/>
      <c r="B1141" s="12"/>
      <c r="C1141" s="12"/>
      <c r="D1141" s="12"/>
      <c r="E1141" s="12"/>
      <c r="F1141" s="12"/>
      <c r="AA1141" s="38"/>
      <c r="AB1141" s="12"/>
      <c r="AC1141" s="15"/>
      <c r="AE1141" s="15"/>
      <c r="AG1141" s="15"/>
    </row>
    <row r="1142" spans="1:33">
      <c r="A1142" s="12"/>
      <c r="B1142" s="12"/>
      <c r="C1142" s="12"/>
      <c r="D1142" s="12"/>
      <c r="E1142" s="12"/>
      <c r="F1142" s="12"/>
      <c r="AA1142" s="38"/>
      <c r="AB1142" s="12"/>
      <c r="AC1142" s="15"/>
      <c r="AE1142" s="15"/>
      <c r="AG1142" s="15"/>
    </row>
    <row r="1143" spans="1:33">
      <c r="A1143" s="12"/>
      <c r="B1143" s="12"/>
      <c r="C1143" s="12"/>
      <c r="D1143" s="12"/>
      <c r="E1143" s="12"/>
      <c r="F1143" s="12"/>
      <c r="AA1143" s="38"/>
      <c r="AB1143" s="12"/>
      <c r="AC1143" s="15"/>
      <c r="AE1143" s="15"/>
      <c r="AG1143" s="15"/>
    </row>
    <row r="1144" spans="1:33">
      <c r="A1144" s="12"/>
      <c r="B1144" s="12"/>
      <c r="C1144" s="12"/>
      <c r="D1144" s="12"/>
      <c r="E1144" s="12"/>
      <c r="F1144" s="12"/>
      <c r="AA1144" s="38"/>
      <c r="AB1144" s="12"/>
      <c r="AC1144" s="15"/>
      <c r="AE1144" s="15"/>
      <c r="AG1144" s="15"/>
    </row>
    <row r="1145" spans="1:33">
      <c r="A1145" s="12"/>
      <c r="B1145" s="12"/>
      <c r="C1145" s="12"/>
      <c r="D1145" s="12"/>
      <c r="E1145" s="12"/>
      <c r="F1145" s="12"/>
      <c r="AA1145" s="38"/>
      <c r="AB1145" s="12"/>
      <c r="AC1145" s="15"/>
      <c r="AE1145" s="15"/>
      <c r="AG1145" s="15"/>
    </row>
    <row r="1146" spans="1:33">
      <c r="A1146" s="12"/>
      <c r="B1146" s="12"/>
      <c r="C1146" s="12"/>
      <c r="D1146" s="12"/>
      <c r="E1146" s="12"/>
      <c r="F1146" s="12"/>
      <c r="AA1146" s="38"/>
      <c r="AB1146" s="12"/>
      <c r="AC1146" s="15"/>
      <c r="AE1146" s="15"/>
      <c r="AG1146" s="15"/>
    </row>
    <row r="1147" spans="1:33">
      <c r="A1147" s="12"/>
      <c r="B1147" s="12"/>
      <c r="C1147" s="12"/>
      <c r="D1147" s="12"/>
      <c r="E1147" s="12"/>
      <c r="F1147" s="12"/>
      <c r="AA1147" s="38"/>
      <c r="AB1147" s="12"/>
      <c r="AC1147" s="15"/>
      <c r="AE1147" s="15"/>
      <c r="AG1147" s="15"/>
    </row>
    <row r="1148" spans="1:33">
      <c r="A1148" s="12"/>
      <c r="B1148" s="12"/>
      <c r="C1148" s="12"/>
      <c r="D1148" s="12"/>
      <c r="E1148" s="12"/>
      <c r="F1148" s="12"/>
      <c r="AA1148" s="38"/>
      <c r="AB1148" s="12"/>
      <c r="AC1148" s="15"/>
      <c r="AE1148" s="15"/>
      <c r="AG1148" s="15"/>
    </row>
    <row r="1149" spans="1:33">
      <c r="A1149" s="12"/>
      <c r="B1149" s="12"/>
      <c r="C1149" s="12"/>
      <c r="D1149" s="12"/>
      <c r="E1149" s="12"/>
      <c r="F1149" s="12"/>
      <c r="AA1149" s="38"/>
      <c r="AB1149" s="12"/>
      <c r="AC1149" s="15"/>
      <c r="AE1149" s="15"/>
      <c r="AG1149" s="15"/>
    </row>
    <row r="1150" spans="1:33">
      <c r="A1150" s="12"/>
      <c r="B1150" s="12"/>
      <c r="C1150" s="12"/>
      <c r="D1150" s="12"/>
      <c r="E1150" s="12"/>
      <c r="F1150" s="12"/>
      <c r="AA1150" s="38"/>
      <c r="AB1150" s="12"/>
      <c r="AC1150" s="15"/>
      <c r="AE1150" s="15"/>
      <c r="AG1150" s="15"/>
    </row>
    <row r="1151" spans="1:33">
      <c r="A1151" s="12"/>
      <c r="B1151" s="12"/>
      <c r="C1151" s="12"/>
      <c r="D1151" s="12"/>
      <c r="E1151" s="12"/>
      <c r="F1151" s="12"/>
      <c r="AA1151" s="38"/>
      <c r="AB1151" s="12"/>
      <c r="AC1151" s="15"/>
      <c r="AE1151" s="15"/>
      <c r="AG1151" s="15"/>
    </row>
    <row r="1152" spans="1:33">
      <c r="A1152" s="12"/>
      <c r="B1152" s="12"/>
      <c r="C1152" s="12"/>
      <c r="D1152" s="12"/>
      <c r="E1152" s="12"/>
      <c r="F1152" s="12"/>
      <c r="AA1152" s="38"/>
      <c r="AB1152" s="12"/>
      <c r="AC1152" s="15"/>
      <c r="AE1152" s="15"/>
      <c r="AG1152" s="15"/>
    </row>
    <row r="1153" spans="1:33">
      <c r="A1153" s="12"/>
      <c r="B1153" s="12"/>
      <c r="C1153" s="12"/>
      <c r="D1153" s="12"/>
      <c r="E1153" s="12"/>
      <c r="F1153" s="12"/>
      <c r="AA1153" s="38"/>
      <c r="AB1153" s="12"/>
      <c r="AC1153" s="15"/>
      <c r="AE1153" s="15"/>
      <c r="AG1153" s="15"/>
    </row>
    <row r="1154" spans="1:33">
      <c r="A1154" s="12"/>
      <c r="B1154" s="12"/>
      <c r="C1154" s="12"/>
      <c r="D1154" s="12"/>
      <c r="E1154" s="12"/>
      <c r="F1154" s="12"/>
      <c r="AA1154" s="38"/>
      <c r="AB1154" s="12"/>
      <c r="AC1154" s="15"/>
      <c r="AE1154" s="15"/>
      <c r="AG1154" s="15"/>
    </row>
    <row r="1155" spans="1:33">
      <c r="A1155" s="12"/>
      <c r="B1155" s="12"/>
      <c r="C1155" s="12"/>
      <c r="D1155" s="12"/>
      <c r="E1155" s="12"/>
      <c r="F1155" s="12"/>
      <c r="AA1155" s="38"/>
      <c r="AB1155" s="12"/>
      <c r="AC1155" s="15"/>
      <c r="AE1155" s="15"/>
      <c r="AG1155" s="15"/>
    </row>
    <row r="1156" spans="1:33">
      <c r="A1156" s="12"/>
      <c r="B1156" s="12"/>
      <c r="C1156" s="12"/>
      <c r="D1156" s="12"/>
      <c r="E1156" s="12"/>
      <c r="F1156" s="12"/>
      <c r="AA1156" s="38"/>
      <c r="AB1156" s="12"/>
      <c r="AC1156" s="15"/>
      <c r="AE1156" s="15"/>
      <c r="AG1156" s="15"/>
    </row>
    <row r="1157" spans="1:33">
      <c r="A1157" s="12"/>
      <c r="B1157" s="12"/>
      <c r="C1157" s="12"/>
      <c r="D1157" s="12"/>
      <c r="E1157" s="12"/>
      <c r="F1157" s="12"/>
      <c r="AA1157" s="38"/>
      <c r="AB1157" s="12"/>
      <c r="AC1157" s="15"/>
      <c r="AE1157" s="15"/>
      <c r="AG1157" s="15"/>
    </row>
    <row r="1158" spans="1:33">
      <c r="A1158" s="12"/>
      <c r="B1158" s="12"/>
      <c r="C1158" s="12"/>
      <c r="D1158" s="12"/>
      <c r="E1158" s="12"/>
      <c r="F1158" s="12"/>
      <c r="AA1158" s="38"/>
      <c r="AB1158" s="12"/>
      <c r="AC1158" s="15"/>
      <c r="AE1158" s="15"/>
      <c r="AG1158" s="15"/>
    </row>
    <row r="1159" spans="1:33">
      <c r="A1159" s="12"/>
      <c r="B1159" s="12"/>
      <c r="C1159" s="12"/>
      <c r="D1159" s="12"/>
      <c r="E1159" s="12"/>
      <c r="F1159" s="12"/>
      <c r="AA1159" s="38"/>
      <c r="AB1159" s="12"/>
      <c r="AC1159" s="15"/>
      <c r="AE1159" s="15"/>
      <c r="AG1159" s="15"/>
    </row>
    <row r="1160" spans="1:33">
      <c r="A1160" s="12"/>
      <c r="B1160" s="12"/>
      <c r="C1160" s="12"/>
      <c r="D1160" s="12"/>
      <c r="E1160" s="12"/>
      <c r="F1160" s="12"/>
      <c r="AA1160" s="38"/>
      <c r="AB1160" s="12"/>
      <c r="AC1160" s="15"/>
      <c r="AE1160" s="15"/>
      <c r="AG1160" s="15"/>
    </row>
    <row r="1161" spans="1:33">
      <c r="A1161" s="12"/>
      <c r="B1161" s="12"/>
      <c r="C1161" s="12"/>
      <c r="D1161" s="12"/>
      <c r="E1161" s="12"/>
      <c r="F1161" s="12"/>
      <c r="AA1161" s="38"/>
      <c r="AB1161" s="12"/>
      <c r="AC1161" s="15"/>
      <c r="AE1161" s="15"/>
      <c r="AG1161" s="15"/>
    </row>
    <row r="1162" spans="1:33">
      <c r="A1162" s="12"/>
      <c r="B1162" s="12"/>
      <c r="C1162" s="12"/>
      <c r="D1162" s="12"/>
      <c r="E1162" s="12"/>
      <c r="F1162" s="12"/>
      <c r="AA1162" s="38"/>
      <c r="AB1162" s="12"/>
      <c r="AC1162" s="15"/>
      <c r="AE1162" s="15"/>
      <c r="AG1162" s="15"/>
    </row>
    <row r="1163" spans="1:33">
      <c r="A1163" s="12"/>
      <c r="B1163" s="12"/>
      <c r="C1163" s="12"/>
      <c r="D1163" s="12"/>
      <c r="E1163" s="12"/>
      <c r="F1163" s="12"/>
      <c r="AA1163" s="38"/>
      <c r="AB1163" s="12"/>
      <c r="AC1163" s="15"/>
      <c r="AE1163" s="15"/>
      <c r="AG1163" s="15"/>
    </row>
    <row r="1164" spans="1:33">
      <c r="A1164" s="12"/>
      <c r="B1164" s="12"/>
      <c r="C1164" s="12"/>
      <c r="D1164" s="12"/>
      <c r="E1164" s="12"/>
      <c r="F1164" s="12"/>
      <c r="AA1164" s="38"/>
      <c r="AB1164" s="12"/>
      <c r="AC1164" s="15"/>
      <c r="AE1164" s="15"/>
      <c r="AG1164" s="15"/>
    </row>
    <row r="1165" spans="1:33">
      <c r="A1165" s="12"/>
      <c r="B1165" s="12"/>
      <c r="C1165" s="12"/>
      <c r="D1165" s="12"/>
      <c r="E1165" s="12"/>
      <c r="F1165" s="12"/>
      <c r="AA1165" s="38"/>
      <c r="AB1165" s="12"/>
      <c r="AC1165" s="15"/>
      <c r="AE1165" s="15"/>
      <c r="AG1165" s="15"/>
    </row>
    <row r="1166" spans="1:33">
      <c r="A1166" s="12"/>
      <c r="B1166" s="12"/>
      <c r="C1166" s="12"/>
      <c r="D1166" s="12"/>
      <c r="E1166" s="12"/>
      <c r="F1166" s="12"/>
      <c r="AA1166" s="38"/>
      <c r="AB1166" s="12"/>
      <c r="AC1166" s="15"/>
      <c r="AE1166" s="15"/>
      <c r="AG1166" s="15"/>
    </row>
    <row r="1167" spans="1:33">
      <c r="A1167" s="12"/>
      <c r="B1167" s="12"/>
      <c r="C1167" s="12"/>
      <c r="D1167" s="12"/>
      <c r="E1167" s="12"/>
      <c r="F1167" s="12"/>
      <c r="AA1167" s="38"/>
      <c r="AB1167" s="12"/>
      <c r="AC1167" s="15"/>
      <c r="AE1167" s="15"/>
      <c r="AG1167" s="15"/>
    </row>
    <row r="1168" spans="1:33">
      <c r="A1168" s="12"/>
      <c r="B1168" s="12"/>
      <c r="C1168" s="12"/>
      <c r="D1168" s="12"/>
      <c r="E1168" s="12"/>
      <c r="F1168" s="12"/>
      <c r="AA1168" s="38"/>
      <c r="AB1168" s="12"/>
      <c r="AC1168" s="15"/>
      <c r="AE1168" s="15"/>
      <c r="AG1168" s="15"/>
    </row>
    <row r="1169" spans="1:33">
      <c r="A1169" s="12"/>
      <c r="B1169" s="12"/>
      <c r="C1169" s="12"/>
      <c r="D1169" s="12"/>
      <c r="E1169" s="12"/>
      <c r="F1169" s="12"/>
      <c r="AA1169" s="38"/>
      <c r="AB1169" s="12"/>
      <c r="AC1169" s="15"/>
      <c r="AE1169" s="15"/>
      <c r="AG1169" s="15"/>
    </row>
    <row r="1170" spans="1:33">
      <c r="A1170" s="12"/>
      <c r="B1170" s="12"/>
      <c r="C1170" s="12"/>
      <c r="D1170" s="12"/>
      <c r="E1170" s="12"/>
      <c r="F1170" s="12"/>
      <c r="AA1170" s="38"/>
      <c r="AB1170" s="12"/>
      <c r="AC1170" s="15"/>
      <c r="AE1170" s="15"/>
      <c r="AG1170" s="15"/>
    </row>
    <row r="1171" spans="1:33">
      <c r="A1171" s="12"/>
      <c r="B1171" s="12"/>
      <c r="C1171" s="12"/>
      <c r="D1171" s="12"/>
      <c r="E1171" s="12"/>
      <c r="F1171" s="12"/>
      <c r="AA1171" s="38"/>
      <c r="AB1171" s="12"/>
      <c r="AC1171" s="15"/>
      <c r="AE1171" s="15"/>
      <c r="AG1171" s="15"/>
    </row>
    <row r="1172" spans="1:33">
      <c r="A1172" s="12"/>
      <c r="B1172" s="12"/>
      <c r="C1172" s="12"/>
      <c r="D1172" s="12"/>
      <c r="E1172" s="12"/>
      <c r="F1172" s="12"/>
      <c r="AA1172" s="38"/>
      <c r="AB1172" s="12"/>
      <c r="AC1172" s="15"/>
      <c r="AE1172" s="15"/>
      <c r="AG1172" s="15"/>
    </row>
    <row r="1173" spans="1:33">
      <c r="A1173" s="12"/>
      <c r="B1173" s="12"/>
      <c r="C1173" s="12"/>
      <c r="D1173" s="12"/>
      <c r="E1173" s="12"/>
      <c r="F1173" s="12"/>
      <c r="AA1173" s="38"/>
      <c r="AB1173" s="12"/>
      <c r="AC1173" s="15"/>
      <c r="AE1173" s="15"/>
      <c r="AG1173" s="15"/>
    </row>
    <row r="1174" spans="1:33">
      <c r="A1174" s="12"/>
      <c r="B1174" s="12"/>
      <c r="C1174" s="12"/>
      <c r="D1174" s="12"/>
      <c r="E1174" s="12"/>
      <c r="F1174" s="12"/>
      <c r="AA1174" s="38"/>
      <c r="AB1174" s="12"/>
      <c r="AC1174" s="15"/>
      <c r="AE1174" s="15"/>
      <c r="AG1174" s="15"/>
    </row>
    <row r="1175" spans="1:33">
      <c r="A1175" s="12"/>
      <c r="B1175" s="12"/>
      <c r="C1175" s="12"/>
      <c r="D1175" s="12"/>
      <c r="E1175" s="12"/>
      <c r="F1175" s="12"/>
      <c r="AA1175" s="38"/>
      <c r="AB1175" s="12"/>
      <c r="AC1175" s="15"/>
      <c r="AE1175" s="15"/>
      <c r="AG1175" s="15"/>
    </row>
    <row r="1176" spans="1:33">
      <c r="A1176" s="12"/>
      <c r="B1176" s="12"/>
      <c r="C1176" s="12"/>
      <c r="D1176" s="12"/>
      <c r="E1176" s="12"/>
      <c r="F1176" s="12"/>
      <c r="AA1176" s="38"/>
      <c r="AB1176" s="12"/>
      <c r="AC1176" s="15"/>
      <c r="AE1176" s="15"/>
      <c r="AG1176" s="15"/>
    </row>
    <row r="1177" spans="1:33">
      <c r="A1177" s="12"/>
      <c r="B1177" s="12"/>
      <c r="C1177" s="12"/>
      <c r="D1177" s="12"/>
      <c r="E1177" s="12"/>
      <c r="F1177" s="12"/>
      <c r="AA1177" s="38"/>
      <c r="AB1177" s="12"/>
      <c r="AC1177" s="15"/>
      <c r="AE1177" s="15"/>
      <c r="AG1177" s="15"/>
    </row>
    <row r="1178" spans="1:33">
      <c r="A1178" s="12"/>
      <c r="B1178" s="12"/>
      <c r="C1178" s="12"/>
      <c r="D1178" s="12"/>
      <c r="E1178" s="12"/>
      <c r="F1178" s="12"/>
      <c r="AA1178" s="38"/>
      <c r="AB1178" s="12"/>
      <c r="AC1178" s="15"/>
      <c r="AE1178" s="15"/>
      <c r="AG1178" s="15"/>
    </row>
    <row r="1179" spans="1:33">
      <c r="A1179" s="12"/>
      <c r="B1179" s="12"/>
      <c r="C1179" s="12"/>
      <c r="D1179" s="12"/>
      <c r="E1179" s="12"/>
      <c r="F1179" s="12"/>
      <c r="AA1179" s="38"/>
      <c r="AB1179" s="12"/>
      <c r="AC1179" s="15"/>
      <c r="AE1179" s="15"/>
      <c r="AG1179" s="15"/>
    </row>
    <row r="1180" spans="1:33">
      <c r="A1180" s="12"/>
      <c r="B1180" s="12"/>
      <c r="C1180" s="12"/>
      <c r="D1180" s="12"/>
      <c r="E1180" s="12"/>
      <c r="F1180" s="12"/>
      <c r="AA1180" s="38"/>
      <c r="AB1180" s="12"/>
      <c r="AC1180" s="15"/>
      <c r="AE1180" s="15"/>
      <c r="AG1180" s="15"/>
    </row>
    <row r="1181" spans="1:33">
      <c r="A1181" s="12"/>
      <c r="B1181" s="12"/>
      <c r="C1181" s="12"/>
      <c r="D1181" s="12"/>
      <c r="E1181" s="12"/>
      <c r="F1181" s="12"/>
      <c r="AA1181" s="38"/>
      <c r="AB1181" s="12"/>
      <c r="AC1181" s="15"/>
      <c r="AE1181" s="15"/>
      <c r="AG1181" s="15"/>
    </row>
    <row r="1182" spans="1:33">
      <c r="A1182" s="12"/>
      <c r="B1182" s="12"/>
      <c r="C1182" s="12"/>
      <c r="D1182" s="12"/>
      <c r="E1182" s="12"/>
      <c r="F1182" s="12"/>
      <c r="AA1182" s="38"/>
      <c r="AB1182" s="12"/>
      <c r="AC1182" s="15"/>
      <c r="AE1182" s="15"/>
      <c r="AG1182" s="15"/>
    </row>
    <row r="1183" spans="1:33">
      <c r="A1183" s="12"/>
      <c r="B1183" s="12"/>
      <c r="C1183" s="12"/>
      <c r="D1183" s="12"/>
      <c r="E1183" s="12"/>
      <c r="F1183" s="12"/>
      <c r="AA1183" s="38"/>
      <c r="AB1183" s="12"/>
      <c r="AC1183" s="15"/>
      <c r="AE1183" s="15"/>
      <c r="AG1183" s="15"/>
    </row>
    <row r="1184" spans="1:33">
      <c r="A1184" s="12"/>
      <c r="B1184" s="12"/>
      <c r="C1184" s="12"/>
      <c r="D1184" s="12"/>
      <c r="E1184" s="12"/>
      <c r="F1184" s="12"/>
      <c r="AA1184" s="38"/>
      <c r="AB1184" s="12"/>
      <c r="AC1184" s="15"/>
      <c r="AE1184" s="15"/>
      <c r="AG1184" s="15"/>
    </row>
    <row r="1185" spans="1:33">
      <c r="A1185" s="12"/>
      <c r="B1185" s="12"/>
      <c r="C1185" s="12"/>
      <c r="D1185" s="12"/>
      <c r="E1185" s="12"/>
      <c r="F1185" s="12"/>
      <c r="AA1185" s="38"/>
      <c r="AB1185" s="12"/>
      <c r="AC1185" s="15"/>
      <c r="AE1185" s="15"/>
      <c r="AG1185" s="15"/>
    </row>
    <row r="1186" spans="1:33">
      <c r="A1186" s="12"/>
      <c r="B1186" s="12"/>
      <c r="C1186" s="12"/>
      <c r="D1186" s="12"/>
      <c r="E1186" s="12"/>
      <c r="F1186" s="12"/>
      <c r="AA1186" s="38"/>
      <c r="AB1186" s="12"/>
      <c r="AC1186" s="15"/>
      <c r="AE1186" s="15"/>
      <c r="AG1186" s="15"/>
    </row>
    <row r="1187" spans="1:33">
      <c r="A1187" s="12"/>
      <c r="B1187" s="12"/>
      <c r="C1187" s="12"/>
      <c r="D1187" s="12"/>
      <c r="E1187" s="12"/>
      <c r="F1187" s="12"/>
      <c r="AA1187" s="38"/>
      <c r="AB1187" s="12"/>
      <c r="AC1187" s="15"/>
      <c r="AE1187" s="15"/>
      <c r="AG1187" s="15"/>
    </row>
    <row r="1188" spans="1:33">
      <c r="A1188" s="12"/>
      <c r="B1188" s="12"/>
      <c r="C1188" s="12"/>
      <c r="D1188" s="12"/>
      <c r="E1188" s="12"/>
      <c r="F1188" s="12"/>
      <c r="AA1188" s="38"/>
      <c r="AB1188" s="12"/>
      <c r="AC1188" s="15"/>
      <c r="AE1188" s="15"/>
      <c r="AG1188" s="15"/>
    </row>
    <row r="1189" spans="1:33">
      <c r="A1189" s="12"/>
      <c r="B1189" s="12"/>
      <c r="C1189" s="12"/>
      <c r="D1189" s="12"/>
      <c r="E1189" s="12"/>
      <c r="F1189" s="12"/>
      <c r="AA1189" s="38"/>
      <c r="AB1189" s="12"/>
      <c r="AC1189" s="15"/>
      <c r="AE1189" s="15"/>
      <c r="AG1189" s="15"/>
    </row>
    <row r="1190" spans="1:33">
      <c r="A1190" s="12"/>
      <c r="B1190" s="12"/>
      <c r="C1190" s="12"/>
      <c r="D1190" s="12"/>
      <c r="E1190" s="12"/>
      <c r="F1190" s="12"/>
      <c r="AA1190" s="38"/>
      <c r="AB1190" s="12"/>
      <c r="AC1190" s="15"/>
      <c r="AE1190" s="15"/>
      <c r="AG1190" s="15"/>
    </row>
    <row r="1191" spans="1:33">
      <c r="A1191" s="12"/>
      <c r="B1191" s="12"/>
      <c r="C1191" s="12"/>
      <c r="D1191" s="12"/>
      <c r="E1191" s="12"/>
      <c r="F1191" s="12"/>
      <c r="AA1191" s="38"/>
      <c r="AB1191" s="12"/>
      <c r="AC1191" s="15"/>
      <c r="AE1191" s="15"/>
      <c r="AG1191" s="15"/>
    </row>
    <row r="1192" spans="1:33">
      <c r="A1192" s="12"/>
      <c r="B1192" s="12"/>
      <c r="C1192" s="12"/>
      <c r="D1192" s="12"/>
      <c r="E1192" s="12"/>
      <c r="F1192" s="12"/>
      <c r="AA1192" s="38"/>
      <c r="AB1192" s="12"/>
      <c r="AC1192" s="15"/>
      <c r="AE1192" s="15"/>
      <c r="AG1192" s="15"/>
    </row>
    <row r="1193" spans="1:33">
      <c r="A1193" s="12"/>
      <c r="B1193" s="12"/>
      <c r="C1193" s="12"/>
      <c r="D1193" s="12"/>
      <c r="E1193" s="12"/>
      <c r="F1193" s="12"/>
      <c r="AA1193" s="38"/>
      <c r="AB1193" s="12"/>
      <c r="AC1193" s="15"/>
      <c r="AE1193" s="15"/>
      <c r="AG1193" s="15"/>
    </row>
    <row r="1194" spans="1:33">
      <c r="A1194" s="12"/>
      <c r="B1194" s="12"/>
      <c r="C1194" s="12"/>
      <c r="D1194" s="12"/>
      <c r="E1194" s="12"/>
      <c r="F1194" s="12"/>
      <c r="AA1194" s="38"/>
      <c r="AB1194" s="12"/>
      <c r="AC1194" s="15"/>
      <c r="AE1194" s="15"/>
      <c r="AG1194" s="15"/>
    </row>
    <row r="1195" spans="1:33">
      <c r="A1195" s="12"/>
      <c r="B1195" s="12"/>
      <c r="C1195" s="12"/>
      <c r="D1195" s="12"/>
      <c r="E1195" s="12"/>
      <c r="F1195" s="12"/>
      <c r="AA1195" s="38"/>
      <c r="AB1195" s="12"/>
      <c r="AC1195" s="15"/>
      <c r="AE1195" s="15"/>
      <c r="AG1195" s="15"/>
    </row>
    <row r="1196" spans="1:33">
      <c r="A1196" s="12"/>
      <c r="B1196" s="12"/>
      <c r="C1196" s="12"/>
      <c r="D1196" s="12"/>
      <c r="E1196" s="12"/>
      <c r="F1196" s="12"/>
      <c r="AA1196" s="38"/>
      <c r="AB1196" s="12"/>
      <c r="AC1196" s="15"/>
      <c r="AE1196" s="15"/>
      <c r="AG1196" s="15"/>
    </row>
    <row r="1197" spans="1:33">
      <c r="A1197" s="12"/>
      <c r="B1197" s="12"/>
      <c r="C1197" s="12"/>
      <c r="D1197" s="12"/>
      <c r="E1197" s="12"/>
      <c r="F1197" s="12"/>
      <c r="AA1197" s="38"/>
      <c r="AB1197" s="12"/>
      <c r="AC1197" s="15"/>
      <c r="AE1197" s="15"/>
      <c r="AG1197" s="15"/>
    </row>
    <row r="1198" spans="1:33">
      <c r="A1198" s="12"/>
      <c r="B1198" s="12"/>
      <c r="C1198" s="12"/>
      <c r="D1198" s="12"/>
      <c r="E1198" s="12"/>
      <c r="F1198" s="12"/>
      <c r="AA1198" s="38"/>
      <c r="AB1198" s="12"/>
      <c r="AC1198" s="15"/>
      <c r="AE1198" s="15"/>
      <c r="AG1198" s="15"/>
    </row>
    <row r="1199" spans="1:33">
      <c r="A1199" s="12"/>
      <c r="B1199" s="12"/>
      <c r="C1199" s="12"/>
      <c r="D1199" s="12"/>
      <c r="E1199" s="12"/>
      <c r="F1199" s="12"/>
      <c r="AA1199" s="38"/>
      <c r="AB1199" s="12"/>
      <c r="AC1199" s="15"/>
      <c r="AE1199" s="15"/>
      <c r="AG1199" s="15"/>
    </row>
    <row r="1200" spans="1:33">
      <c r="A1200" s="12"/>
      <c r="B1200" s="12"/>
      <c r="C1200" s="12"/>
      <c r="D1200" s="12"/>
      <c r="E1200" s="12"/>
      <c r="F1200" s="12"/>
      <c r="AA1200" s="38"/>
      <c r="AB1200" s="12"/>
      <c r="AC1200" s="15"/>
      <c r="AE1200" s="15"/>
      <c r="AG1200" s="15"/>
    </row>
    <row r="1201" spans="1:33">
      <c r="A1201" s="12"/>
      <c r="B1201" s="12"/>
      <c r="C1201" s="12"/>
      <c r="D1201" s="12"/>
      <c r="E1201" s="12"/>
      <c r="F1201" s="12"/>
      <c r="AA1201" s="38"/>
      <c r="AB1201" s="12"/>
      <c r="AC1201" s="15"/>
      <c r="AE1201" s="15"/>
      <c r="AG1201" s="15"/>
    </row>
    <row r="1202" spans="1:33">
      <c r="A1202" s="12"/>
      <c r="B1202" s="12"/>
      <c r="C1202" s="12"/>
      <c r="D1202" s="12"/>
      <c r="E1202" s="12"/>
      <c r="F1202" s="12"/>
      <c r="AA1202" s="38"/>
      <c r="AB1202" s="12"/>
      <c r="AC1202" s="15"/>
      <c r="AE1202" s="15"/>
      <c r="AG1202" s="15"/>
    </row>
    <row r="1203" spans="1:33">
      <c r="A1203" s="12"/>
      <c r="B1203" s="12"/>
      <c r="C1203" s="12"/>
      <c r="D1203" s="12"/>
      <c r="E1203" s="12"/>
      <c r="F1203" s="12"/>
      <c r="AA1203" s="38"/>
      <c r="AB1203" s="12"/>
      <c r="AC1203" s="15"/>
      <c r="AE1203" s="15"/>
      <c r="AG1203" s="15"/>
    </row>
    <row r="1204" spans="1:33">
      <c r="A1204" s="12"/>
      <c r="B1204" s="12"/>
      <c r="C1204" s="12"/>
      <c r="D1204" s="12"/>
      <c r="E1204" s="12"/>
      <c r="F1204" s="12"/>
      <c r="AA1204" s="38"/>
      <c r="AB1204" s="12"/>
      <c r="AC1204" s="15"/>
      <c r="AE1204" s="15"/>
      <c r="AG1204" s="15"/>
    </row>
    <row r="1205" spans="1:33">
      <c r="A1205" s="12"/>
      <c r="B1205" s="12"/>
      <c r="C1205" s="12"/>
      <c r="D1205" s="12"/>
      <c r="E1205" s="12"/>
      <c r="F1205" s="12"/>
      <c r="AA1205" s="38"/>
      <c r="AB1205" s="12"/>
      <c r="AC1205" s="15"/>
      <c r="AE1205" s="15"/>
      <c r="AG1205" s="15"/>
    </row>
    <row r="1206" spans="1:33">
      <c r="A1206" s="12"/>
      <c r="B1206" s="12"/>
      <c r="C1206" s="12"/>
      <c r="D1206" s="12"/>
      <c r="E1206" s="12"/>
      <c r="F1206" s="12"/>
      <c r="AA1206" s="38"/>
      <c r="AB1206" s="12"/>
      <c r="AC1206" s="15"/>
      <c r="AE1206" s="15"/>
      <c r="AG1206" s="15"/>
    </row>
    <row r="1207" spans="1:33">
      <c r="A1207" s="12"/>
      <c r="B1207" s="12"/>
      <c r="C1207" s="12"/>
      <c r="D1207" s="12"/>
      <c r="E1207" s="12"/>
      <c r="F1207" s="12"/>
      <c r="AA1207" s="38"/>
      <c r="AB1207" s="12"/>
      <c r="AC1207" s="15"/>
      <c r="AE1207" s="15"/>
      <c r="AG1207" s="15"/>
    </row>
    <row r="1208" spans="1:33">
      <c r="A1208" s="12"/>
      <c r="B1208" s="12"/>
      <c r="C1208" s="12"/>
      <c r="D1208" s="12"/>
      <c r="E1208" s="12"/>
      <c r="F1208" s="12"/>
      <c r="AA1208" s="38"/>
      <c r="AB1208" s="12"/>
      <c r="AC1208" s="15"/>
      <c r="AE1208" s="15"/>
      <c r="AG1208" s="15"/>
    </row>
    <row r="1209" spans="1:33">
      <c r="A1209" s="12"/>
      <c r="B1209" s="12"/>
      <c r="C1209" s="12"/>
      <c r="D1209" s="12"/>
      <c r="E1209" s="12"/>
      <c r="F1209" s="12"/>
      <c r="AA1209" s="38"/>
      <c r="AB1209" s="12"/>
      <c r="AC1209" s="15"/>
      <c r="AE1209" s="15"/>
      <c r="AG1209" s="15"/>
    </row>
    <row r="1210" spans="1:33">
      <c r="A1210" s="12"/>
      <c r="B1210" s="12"/>
      <c r="C1210" s="12"/>
      <c r="D1210" s="12"/>
      <c r="E1210" s="12"/>
      <c r="F1210" s="12"/>
      <c r="AA1210" s="38"/>
      <c r="AB1210" s="12"/>
      <c r="AC1210" s="15"/>
      <c r="AE1210" s="15"/>
      <c r="AG1210" s="15"/>
    </row>
    <row r="1211" spans="1:33">
      <c r="A1211" s="12"/>
      <c r="B1211" s="12"/>
      <c r="C1211" s="12"/>
      <c r="D1211" s="12"/>
      <c r="E1211" s="12"/>
      <c r="F1211" s="12"/>
      <c r="AA1211" s="38"/>
      <c r="AB1211" s="12"/>
      <c r="AC1211" s="15"/>
      <c r="AE1211" s="15"/>
      <c r="AG1211" s="15"/>
    </row>
    <row r="1212" spans="1:33">
      <c r="A1212" s="12"/>
      <c r="B1212" s="12"/>
      <c r="C1212" s="12"/>
      <c r="D1212" s="12"/>
      <c r="E1212" s="12"/>
      <c r="F1212" s="12"/>
      <c r="AA1212" s="38"/>
      <c r="AB1212" s="12"/>
      <c r="AC1212" s="15"/>
      <c r="AE1212" s="15"/>
      <c r="AG1212" s="15"/>
    </row>
    <row r="1213" spans="1:33">
      <c r="A1213" s="12"/>
      <c r="B1213" s="12"/>
      <c r="C1213" s="12"/>
      <c r="D1213" s="12"/>
      <c r="E1213" s="12"/>
      <c r="F1213" s="12"/>
      <c r="AA1213" s="38"/>
      <c r="AB1213" s="12"/>
      <c r="AC1213" s="15"/>
      <c r="AE1213" s="15"/>
      <c r="AG1213" s="15"/>
    </row>
    <row r="1214" spans="1:33">
      <c r="A1214" s="12"/>
      <c r="B1214" s="12"/>
      <c r="C1214" s="12"/>
      <c r="D1214" s="12"/>
      <c r="E1214" s="12"/>
      <c r="F1214" s="12"/>
      <c r="AA1214" s="38"/>
      <c r="AB1214" s="12"/>
      <c r="AC1214" s="15"/>
      <c r="AE1214" s="15"/>
      <c r="AG1214" s="15"/>
    </row>
    <row r="1215" spans="1:33">
      <c r="A1215" s="12"/>
      <c r="B1215" s="12"/>
      <c r="C1215" s="12"/>
      <c r="D1215" s="12"/>
      <c r="E1215" s="12"/>
      <c r="F1215" s="12"/>
      <c r="AA1215" s="38"/>
      <c r="AB1215" s="12"/>
      <c r="AC1215" s="15"/>
      <c r="AE1215" s="15"/>
      <c r="AG1215" s="15"/>
    </row>
    <row r="1216" spans="1:33">
      <c r="A1216" s="12"/>
      <c r="B1216" s="12"/>
      <c r="C1216" s="12"/>
      <c r="D1216" s="12"/>
      <c r="E1216" s="12"/>
      <c r="F1216" s="12"/>
      <c r="AA1216" s="38"/>
      <c r="AB1216" s="12"/>
      <c r="AC1216" s="15"/>
      <c r="AE1216" s="15"/>
      <c r="AG1216" s="15"/>
    </row>
    <row r="1217" spans="1:33">
      <c r="A1217" s="12"/>
      <c r="B1217" s="12"/>
      <c r="C1217" s="12"/>
      <c r="D1217" s="12"/>
      <c r="E1217" s="12"/>
      <c r="F1217" s="12"/>
      <c r="AA1217" s="38"/>
      <c r="AB1217" s="12"/>
      <c r="AC1217" s="15"/>
      <c r="AE1217" s="15"/>
      <c r="AG1217" s="15"/>
    </row>
    <row r="1218" spans="1:33">
      <c r="A1218" s="12"/>
      <c r="B1218" s="12"/>
      <c r="C1218" s="12"/>
      <c r="D1218" s="12"/>
      <c r="E1218" s="12"/>
      <c r="F1218" s="12"/>
      <c r="AA1218" s="38"/>
      <c r="AB1218" s="12"/>
      <c r="AC1218" s="15"/>
      <c r="AE1218" s="15"/>
      <c r="AG1218" s="15"/>
    </row>
    <row r="1219" spans="1:33">
      <c r="A1219" s="12"/>
      <c r="B1219" s="12"/>
      <c r="C1219" s="12"/>
      <c r="D1219" s="12"/>
      <c r="E1219" s="12"/>
      <c r="F1219" s="12"/>
      <c r="AA1219" s="38"/>
      <c r="AB1219" s="12"/>
      <c r="AC1219" s="15"/>
      <c r="AE1219" s="15"/>
      <c r="AG1219" s="15"/>
    </row>
    <row r="1220" spans="1:33">
      <c r="A1220" s="12"/>
      <c r="B1220" s="12"/>
      <c r="C1220" s="12"/>
      <c r="D1220" s="12"/>
      <c r="E1220" s="12"/>
      <c r="F1220" s="12"/>
      <c r="AA1220" s="38"/>
      <c r="AB1220" s="12"/>
      <c r="AC1220" s="15"/>
      <c r="AE1220" s="15"/>
      <c r="AG1220" s="15"/>
    </row>
    <row r="1221" spans="1:33">
      <c r="A1221" s="12"/>
      <c r="B1221" s="12"/>
      <c r="C1221" s="12"/>
      <c r="D1221" s="12"/>
      <c r="E1221" s="12"/>
      <c r="F1221" s="12"/>
      <c r="AA1221" s="38"/>
      <c r="AB1221" s="12"/>
      <c r="AC1221" s="15"/>
      <c r="AE1221" s="15"/>
      <c r="AG1221" s="15"/>
    </row>
    <row r="1222" spans="1:33">
      <c r="A1222" s="12"/>
      <c r="B1222" s="12"/>
      <c r="C1222" s="12"/>
      <c r="D1222" s="12"/>
      <c r="E1222" s="12"/>
      <c r="F1222" s="12"/>
      <c r="AA1222" s="38"/>
      <c r="AB1222" s="12"/>
      <c r="AC1222" s="15"/>
      <c r="AE1222" s="15"/>
      <c r="AG1222" s="15"/>
    </row>
    <row r="1223" spans="1:33">
      <c r="A1223" s="12"/>
      <c r="B1223" s="12"/>
      <c r="C1223" s="12"/>
      <c r="D1223" s="12"/>
      <c r="E1223" s="12"/>
      <c r="F1223" s="12"/>
      <c r="AA1223" s="38"/>
      <c r="AB1223" s="12"/>
      <c r="AC1223" s="15"/>
      <c r="AE1223" s="15"/>
      <c r="AG1223" s="15"/>
    </row>
    <row r="1224" spans="1:33">
      <c r="A1224" s="12"/>
      <c r="B1224" s="12"/>
      <c r="C1224" s="12"/>
      <c r="D1224" s="12"/>
      <c r="E1224" s="12"/>
      <c r="F1224" s="12"/>
      <c r="AA1224" s="38"/>
      <c r="AB1224" s="12"/>
      <c r="AC1224" s="15"/>
      <c r="AE1224" s="15"/>
      <c r="AG1224" s="15"/>
    </row>
    <row r="1225" spans="1:33">
      <c r="A1225" s="12"/>
      <c r="B1225" s="12"/>
      <c r="C1225" s="12"/>
      <c r="D1225" s="12"/>
      <c r="E1225" s="12"/>
      <c r="F1225" s="12"/>
      <c r="AA1225" s="38"/>
      <c r="AB1225" s="12"/>
      <c r="AC1225" s="15"/>
      <c r="AE1225" s="15"/>
      <c r="AG1225" s="15"/>
    </row>
    <row r="1226" spans="1:33">
      <c r="A1226" s="12"/>
      <c r="B1226" s="12"/>
      <c r="C1226" s="12"/>
      <c r="D1226" s="12"/>
      <c r="E1226" s="12"/>
      <c r="F1226" s="12"/>
      <c r="AA1226" s="38"/>
      <c r="AB1226" s="12"/>
      <c r="AC1226" s="15"/>
      <c r="AE1226" s="15"/>
      <c r="AG1226" s="15"/>
    </row>
    <row r="1227" spans="1:33">
      <c r="A1227" s="12"/>
      <c r="B1227" s="12"/>
      <c r="C1227" s="12"/>
      <c r="D1227" s="12"/>
      <c r="E1227" s="12"/>
      <c r="F1227" s="12"/>
      <c r="AA1227" s="38"/>
      <c r="AB1227" s="12"/>
      <c r="AC1227" s="15"/>
      <c r="AE1227" s="15"/>
      <c r="AG1227" s="15"/>
    </row>
    <row r="1228" spans="1:33">
      <c r="A1228" s="12"/>
      <c r="B1228" s="12"/>
      <c r="C1228" s="12"/>
      <c r="D1228" s="12"/>
      <c r="E1228" s="12"/>
      <c r="F1228" s="12"/>
      <c r="AA1228" s="38"/>
      <c r="AB1228" s="12"/>
      <c r="AC1228" s="15"/>
      <c r="AE1228" s="15"/>
      <c r="AG1228" s="15"/>
    </row>
    <row r="1229" spans="1:33">
      <c r="A1229" s="12"/>
      <c r="B1229" s="12"/>
      <c r="C1229" s="12"/>
      <c r="D1229" s="12"/>
      <c r="E1229" s="12"/>
      <c r="F1229" s="12"/>
      <c r="AA1229" s="38"/>
      <c r="AB1229" s="12"/>
      <c r="AC1229" s="15"/>
      <c r="AE1229" s="15"/>
      <c r="AG1229" s="15"/>
    </row>
    <row r="1230" spans="1:33">
      <c r="A1230" s="12"/>
      <c r="B1230" s="12"/>
      <c r="C1230" s="12"/>
      <c r="D1230" s="12"/>
      <c r="E1230" s="12"/>
      <c r="F1230" s="12"/>
      <c r="AA1230" s="38"/>
      <c r="AB1230" s="12"/>
      <c r="AC1230" s="15"/>
      <c r="AE1230" s="15"/>
      <c r="AG1230" s="15"/>
    </row>
    <row r="1231" spans="1:33">
      <c r="A1231" s="12"/>
      <c r="B1231" s="12"/>
      <c r="C1231" s="12"/>
      <c r="D1231" s="12"/>
      <c r="E1231" s="12"/>
      <c r="F1231" s="12"/>
      <c r="AA1231" s="38"/>
      <c r="AB1231" s="12"/>
      <c r="AC1231" s="15"/>
      <c r="AE1231" s="15"/>
      <c r="AG1231" s="15"/>
    </row>
    <row r="1232" spans="1:33">
      <c r="A1232" s="12"/>
      <c r="B1232" s="12"/>
      <c r="C1232" s="12"/>
      <c r="D1232" s="12"/>
      <c r="E1232" s="12"/>
      <c r="F1232" s="12"/>
      <c r="AA1232" s="38"/>
      <c r="AB1232" s="12"/>
      <c r="AC1232" s="15"/>
      <c r="AE1232" s="15"/>
      <c r="AG1232" s="15"/>
    </row>
    <row r="1233" spans="1:33">
      <c r="A1233" s="12"/>
      <c r="B1233" s="12"/>
      <c r="C1233" s="12"/>
      <c r="D1233" s="12"/>
      <c r="E1233" s="12"/>
      <c r="F1233" s="12"/>
      <c r="AA1233" s="38"/>
      <c r="AB1233" s="12"/>
      <c r="AC1233" s="15"/>
      <c r="AE1233" s="15"/>
      <c r="AG1233" s="15"/>
    </row>
    <row r="1234" spans="1:33">
      <c r="A1234" s="12"/>
      <c r="B1234" s="12"/>
      <c r="C1234" s="12"/>
      <c r="D1234" s="12"/>
      <c r="E1234" s="12"/>
      <c r="F1234" s="12"/>
      <c r="AA1234" s="38"/>
      <c r="AB1234" s="12"/>
      <c r="AC1234" s="15"/>
      <c r="AE1234" s="15"/>
      <c r="AG1234" s="15"/>
    </row>
    <row r="1235" spans="1:33">
      <c r="A1235" s="12"/>
      <c r="B1235" s="12"/>
      <c r="C1235" s="12"/>
      <c r="D1235" s="12"/>
      <c r="E1235" s="12"/>
      <c r="F1235" s="12"/>
      <c r="AA1235" s="38"/>
      <c r="AB1235" s="12"/>
      <c r="AC1235" s="15"/>
      <c r="AE1235" s="15"/>
      <c r="AG1235" s="15"/>
    </row>
    <row r="1236" spans="1:33">
      <c r="A1236" s="12"/>
      <c r="B1236" s="12"/>
      <c r="C1236" s="12"/>
      <c r="D1236" s="12"/>
      <c r="E1236" s="12"/>
      <c r="F1236" s="12"/>
      <c r="AA1236" s="38"/>
      <c r="AB1236" s="12"/>
      <c r="AC1236" s="15"/>
      <c r="AE1236" s="15"/>
      <c r="AG1236" s="15"/>
    </row>
    <row r="1237" spans="1:33">
      <c r="A1237" s="12"/>
      <c r="B1237" s="12"/>
      <c r="C1237" s="12"/>
      <c r="D1237" s="12"/>
      <c r="E1237" s="12"/>
      <c r="F1237" s="12"/>
      <c r="AA1237" s="38"/>
      <c r="AB1237" s="12"/>
      <c r="AC1237" s="15"/>
      <c r="AE1237" s="15"/>
      <c r="AG1237" s="15"/>
    </row>
    <row r="1238" spans="1:33">
      <c r="A1238" s="12"/>
      <c r="B1238" s="12"/>
      <c r="C1238" s="12"/>
      <c r="D1238" s="12"/>
      <c r="E1238" s="12"/>
      <c r="F1238" s="12"/>
      <c r="AA1238" s="38"/>
      <c r="AB1238" s="12"/>
      <c r="AC1238" s="15"/>
      <c r="AE1238" s="15"/>
      <c r="AG1238" s="15"/>
    </row>
    <row r="1239" spans="1:33">
      <c r="A1239" s="12"/>
      <c r="B1239" s="12"/>
      <c r="C1239" s="12"/>
      <c r="D1239" s="12"/>
      <c r="E1239" s="12"/>
      <c r="F1239" s="12"/>
      <c r="AA1239" s="38"/>
      <c r="AB1239" s="12"/>
      <c r="AC1239" s="15"/>
      <c r="AE1239" s="15"/>
      <c r="AG1239" s="15"/>
    </row>
    <row r="1240" spans="1:33">
      <c r="A1240" s="12"/>
      <c r="B1240" s="12"/>
      <c r="C1240" s="12"/>
      <c r="D1240" s="12"/>
      <c r="E1240" s="12"/>
      <c r="F1240" s="12"/>
      <c r="AA1240" s="38"/>
      <c r="AB1240" s="12"/>
      <c r="AC1240" s="15"/>
      <c r="AE1240" s="15"/>
      <c r="AG1240" s="15"/>
    </row>
    <row r="1241" spans="1:33">
      <c r="A1241" s="12"/>
      <c r="B1241" s="12"/>
      <c r="C1241" s="12"/>
      <c r="D1241" s="12"/>
      <c r="E1241" s="12"/>
      <c r="F1241" s="12"/>
      <c r="AA1241" s="38"/>
      <c r="AB1241" s="12"/>
      <c r="AC1241" s="15"/>
      <c r="AE1241" s="15"/>
      <c r="AG1241" s="15"/>
    </row>
    <row r="1242" spans="1:33">
      <c r="A1242" s="12"/>
      <c r="B1242" s="12"/>
      <c r="C1242" s="12"/>
      <c r="D1242" s="12"/>
      <c r="E1242" s="12"/>
      <c r="F1242" s="12"/>
      <c r="AA1242" s="38"/>
      <c r="AB1242" s="12"/>
      <c r="AC1242" s="15"/>
      <c r="AE1242" s="15"/>
      <c r="AG1242" s="15"/>
    </row>
    <row r="1243" spans="1:33">
      <c r="A1243" s="12"/>
      <c r="B1243" s="12"/>
      <c r="C1243" s="12"/>
      <c r="D1243" s="12"/>
      <c r="E1243" s="12"/>
      <c r="F1243" s="12"/>
      <c r="AA1243" s="38"/>
      <c r="AB1243" s="12"/>
      <c r="AC1243" s="15"/>
      <c r="AE1243" s="15"/>
      <c r="AG1243" s="15"/>
    </row>
    <row r="1244" spans="1:33">
      <c r="A1244" s="12"/>
      <c r="B1244" s="12"/>
      <c r="C1244" s="12"/>
      <c r="D1244" s="12"/>
      <c r="E1244" s="12"/>
      <c r="F1244" s="12"/>
      <c r="AA1244" s="38"/>
      <c r="AB1244" s="12"/>
      <c r="AC1244" s="15"/>
      <c r="AE1244" s="15"/>
      <c r="AG1244" s="15"/>
    </row>
    <row r="1245" spans="1:33">
      <c r="A1245" s="12"/>
      <c r="B1245" s="12"/>
      <c r="C1245" s="12"/>
      <c r="D1245" s="12"/>
      <c r="E1245" s="12"/>
      <c r="F1245" s="12"/>
      <c r="AA1245" s="38"/>
      <c r="AB1245" s="12"/>
      <c r="AC1245" s="15"/>
      <c r="AE1245" s="15"/>
      <c r="AG1245" s="15"/>
    </row>
    <row r="1246" spans="1:33">
      <c r="A1246" s="12"/>
      <c r="B1246" s="12"/>
      <c r="C1246" s="12"/>
      <c r="D1246" s="12"/>
      <c r="E1246" s="12"/>
      <c r="F1246" s="12"/>
      <c r="AA1246" s="38"/>
      <c r="AB1246" s="12"/>
      <c r="AC1246" s="15"/>
      <c r="AE1246" s="15"/>
      <c r="AG1246" s="15"/>
    </row>
    <row r="1247" spans="1:33">
      <c r="A1247" s="12"/>
      <c r="B1247" s="12"/>
      <c r="C1247" s="12"/>
      <c r="D1247" s="12"/>
      <c r="E1247" s="12"/>
      <c r="F1247" s="12"/>
      <c r="AA1247" s="38"/>
      <c r="AB1247" s="12"/>
      <c r="AC1247" s="15"/>
      <c r="AE1247" s="15"/>
      <c r="AG1247" s="15"/>
    </row>
    <row r="1248" spans="1:33">
      <c r="A1248" s="12"/>
      <c r="B1248" s="12"/>
      <c r="C1248" s="12"/>
      <c r="D1248" s="12"/>
      <c r="E1248" s="12"/>
      <c r="F1248" s="12"/>
      <c r="AA1248" s="38"/>
      <c r="AB1248" s="12"/>
      <c r="AC1248" s="15"/>
      <c r="AE1248" s="15"/>
      <c r="AG1248" s="15"/>
    </row>
    <row r="1249" spans="1:33">
      <c r="A1249" s="12"/>
      <c r="B1249" s="12"/>
      <c r="C1249" s="12"/>
      <c r="D1249" s="12"/>
      <c r="E1249" s="12"/>
      <c r="F1249" s="12"/>
      <c r="AA1249" s="38"/>
      <c r="AB1249" s="12"/>
      <c r="AC1249" s="15"/>
      <c r="AE1249" s="15"/>
      <c r="AG1249" s="15"/>
    </row>
    <row r="1250" spans="1:33">
      <c r="A1250" s="12"/>
      <c r="B1250" s="12"/>
      <c r="C1250" s="12"/>
      <c r="D1250" s="12"/>
      <c r="E1250" s="12"/>
      <c r="F1250" s="12"/>
      <c r="AA1250" s="38"/>
      <c r="AB1250" s="12"/>
      <c r="AC1250" s="15"/>
      <c r="AE1250" s="15"/>
      <c r="AG1250" s="15"/>
    </row>
    <row r="1251" spans="1:33">
      <c r="A1251" s="12"/>
      <c r="B1251" s="12"/>
      <c r="C1251" s="12"/>
      <c r="D1251" s="12"/>
      <c r="E1251" s="12"/>
      <c r="F1251" s="12"/>
      <c r="AA1251" s="38"/>
      <c r="AB1251" s="12"/>
      <c r="AC1251" s="15"/>
      <c r="AE1251" s="15"/>
      <c r="AG1251" s="15"/>
    </row>
    <row r="1252" spans="1:33">
      <c r="A1252" s="12"/>
      <c r="B1252" s="12"/>
      <c r="C1252" s="12"/>
      <c r="D1252" s="12"/>
      <c r="E1252" s="12"/>
      <c r="F1252" s="12"/>
      <c r="AA1252" s="38"/>
      <c r="AB1252" s="12"/>
      <c r="AC1252" s="15"/>
      <c r="AE1252" s="15"/>
      <c r="AG1252" s="15"/>
    </row>
    <row r="1253" spans="1:33">
      <c r="A1253" s="12"/>
      <c r="B1253" s="12"/>
      <c r="C1253" s="12"/>
      <c r="D1253" s="12"/>
      <c r="E1253" s="12"/>
      <c r="F1253" s="12"/>
      <c r="AA1253" s="38"/>
      <c r="AB1253" s="12"/>
      <c r="AC1253" s="15"/>
      <c r="AE1253" s="15"/>
      <c r="AG1253" s="15"/>
    </row>
    <row r="1254" spans="1:33">
      <c r="A1254" s="12"/>
      <c r="B1254" s="12"/>
      <c r="C1254" s="12"/>
      <c r="D1254" s="12"/>
      <c r="E1254" s="12"/>
      <c r="F1254" s="12"/>
      <c r="AA1254" s="38"/>
      <c r="AB1254" s="12"/>
      <c r="AC1254" s="15"/>
      <c r="AE1254" s="15"/>
      <c r="AG1254" s="15"/>
    </row>
    <row r="1255" spans="1:33">
      <c r="A1255" s="12"/>
      <c r="B1255" s="12"/>
      <c r="C1255" s="12"/>
      <c r="D1255" s="12"/>
      <c r="E1255" s="12"/>
      <c r="F1255" s="12"/>
      <c r="AA1255" s="38"/>
      <c r="AB1255" s="12"/>
      <c r="AC1255" s="15"/>
      <c r="AE1255" s="15"/>
      <c r="AG1255" s="15"/>
    </row>
    <row r="1256" spans="1:33">
      <c r="A1256" s="12"/>
      <c r="B1256" s="12"/>
      <c r="C1256" s="12"/>
      <c r="D1256" s="12"/>
      <c r="E1256" s="12"/>
      <c r="F1256" s="12"/>
      <c r="AA1256" s="38"/>
      <c r="AB1256" s="12"/>
      <c r="AC1256" s="15"/>
      <c r="AE1256" s="15"/>
      <c r="AG1256" s="15"/>
    </row>
    <row r="1257" spans="1:33">
      <c r="A1257" s="12"/>
      <c r="B1257" s="12"/>
      <c r="C1257" s="12"/>
      <c r="D1257" s="12"/>
      <c r="E1257" s="12"/>
      <c r="F1257" s="12"/>
      <c r="AA1257" s="38"/>
      <c r="AB1257" s="12"/>
      <c r="AC1257" s="15"/>
      <c r="AE1257" s="15"/>
      <c r="AG1257" s="15"/>
    </row>
    <row r="1258" spans="1:33">
      <c r="A1258" s="12"/>
      <c r="B1258" s="12"/>
      <c r="C1258" s="12"/>
      <c r="D1258" s="12"/>
      <c r="E1258" s="12"/>
      <c r="F1258" s="12"/>
      <c r="AA1258" s="38"/>
      <c r="AB1258" s="12"/>
      <c r="AC1258" s="15"/>
      <c r="AE1258" s="15"/>
      <c r="AG1258" s="15"/>
    </row>
    <row r="1259" spans="1:33">
      <c r="A1259" s="12"/>
      <c r="B1259" s="12"/>
      <c r="C1259" s="12"/>
      <c r="D1259" s="12"/>
      <c r="E1259" s="12"/>
      <c r="F1259" s="12"/>
      <c r="AA1259" s="38"/>
      <c r="AB1259" s="12"/>
      <c r="AC1259" s="15"/>
      <c r="AE1259" s="15"/>
      <c r="AG1259" s="15"/>
    </row>
    <row r="1260" spans="1:33">
      <c r="A1260" s="12"/>
      <c r="B1260" s="12"/>
      <c r="C1260" s="12"/>
      <c r="D1260" s="12"/>
      <c r="E1260" s="12"/>
      <c r="F1260" s="12"/>
      <c r="AA1260" s="38"/>
      <c r="AB1260" s="12"/>
      <c r="AC1260" s="15"/>
      <c r="AE1260" s="15"/>
      <c r="AG1260" s="15"/>
    </row>
    <row r="1261" spans="1:33">
      <c r="A1261" s="12"/>
      <c r="B1261" s="12"/>
      <c r="C1261" s="12"/>
      <c r="D1261" s="12"/>
      <c r="E1261" s="12"/>
      <c r="F1261" s="12"/>
      <c r="AA1261" s="38"/>
      <c r="AB1261" s="12"/>
      <c r="AC1261" s="15"/>
      <c r="AE1261" s="15"/>
      <c r="AG1261" s="15"/>
    </row>
    <row r="1262" spans="1:33">
      <c r="A1262" s="12"/>
      <c r="B1262" s="12"/>
      <c r="C1262" s="12"/>
      <c r="D1262" s="12"/>
      <c r="E1262" s="12"/>
      <c r="F1262" s="12"/>
      <c r="AA1262" s="38"/>
      <c r="AB1262" s="12"/>
      <c r="AC1262" s="15"/>
      <c r="AE1262" s="15"/>
      <c r="AG1262" s="15"/>
    </row>
    <row r="1263" spans="1:33">
      <c r="A1263" s="12"/>
      <c r="B1263" s="12"/>
      <c r="C1263" s="12"/>
      <c r="D1263" s="12"/>
      <c r="E1263" s="12"/>
      <c r="F1263" s="12"/>
      <c r="AA1263" s="38"/>
      <c r="AB1263" s="12"/>
      <c r="AC1263" s="15"/>
      <c r="AE1263" s="15"/>
      <c r="AG1263" s="15"/>
    </row>
    <row r="1264" spans="1:33">
      <c r="A1264" s="12"/>
      <c r="B1264" s="12"/>
      <c r="C1264" s="12"/>
      <c r="D1264" s="12"/>
      <c r="E1264" s="12"/>
      <c r="F1264" s="12"/>
      <c r="AA1264" s="38"/>
      <c r="AB1264" s="12"/>
      <c r="AC1264" s="15"/>
      <c r="AE1264" s="15"/>
      <c r="AG1264" s="15"/>
    </row>
    <row r="1265" spans="1:33">
      <c r="A1265" s="12"/>
      <c r="B1265" s="12"/>
      <c r="C1265" s="12"/>
      <c r="D1265" s="12"/>
      <c r="E1265" s="12"/>
      <c r="F1265" s="12"/>
      <c r="AA1265" s="38"/>
      <c r="AB1265" s="12"/>
      <c r="AC1265" s="15"/>
      <c r="AE1265" s="15"/>
      <c r="AG1265" s="15"/>
    </row>
    <row r="1266" spans="1:33">
      <c r="A1266" s="12"/>
      <c r="B1266" s="12"/>
      <c r="C1266" s="12"/>
      <c r="D1266" s="12"/>
      <c r="E1266" s="12"/>
      <c r="F1266" s="12"/>
      <c r="AA1266" s="38"/>
      <c r="AB1266" s="12"/>
      <c r="AC1266" s="15"/>
      <c r="AE1266" s="15"/>
      <c r="AG1266" s="15"/>
    </row>
    <row r="1267" spans="1:33">
      <c r="A1267" s="12"/>
      <c r="B1267" s="12"/>
      <c r="C1267" s="12"/>
      <c r="D1267" s="12"/>
      <c r="E1267" s="12"/>
      <c r="F1267" s="12"/>
      <c r="AA1267" s="38"/>
      <c r="AB1267" s="12"/>
      <c r="AC1267" s="15"/>
      <c r="AE1267" s="15"/>
      <c r="AG1267" s="15"/>
    </row>
    <row r="1268" spans="1:33">
      <c r="A1268" s="12"/>
      <c r="B1268" s="12"/>
      <c r="C1268" s="12"/>
      <c r="D1268" s="12"/>
      <c r="E1268" s="12"/>
      <c r="F1268" s="12"/>
      <c r="AA1268" s="38"/>
      <c r="AB1268" s="12"/>
      <c r="AC1268" s="15"/>
      <c r="AE1268" s="15"/>
      <c r="AG1268" s="15"/>
    </row>
    <row r="1269" spans="1:33">
      <c r="A1269" s="12"/>
      <c r="B1269" s="12"/>
      <c r="C1269" s="12"/>
      <c r="D1269" s="12"/>
      <c r="E1269" s="12"/>
      <c r="F1269" s="12"/>
      <c r="AA1269" s="38"/>
      <c r="AB1269" s="12"/>
      <c r="AC1269" s="15"/>
      <c r="AE1269" s="15"/>
      <c r="AG1269" s="15"/>
    </row>
    <row r="1270" spans="1:33">
      <c r="A1270" s="12"/>
      <c r="B1270" s="12"/>
      <c r="C1270" s="12"/>
      <c r="D1270" s="12"/>
      <c r="E1270" s="12"/>
      <c r="F1270" s="12"/>
      <c r="AA1270" s="38"/>
      <c r="AB1270" s="12"/>
      <c r="AC1270" s="15"/>
      <c r="AE1270" s="15"/>
      <c r="AG1270" s="15"/>
    </row>
    <row r="1271" spans="1:33">
      <c r="A1271" s="12"/>
      <c r="B1271" s="12"/>
      <c r="C1271" s="12"/>
      <c r="D1271" s="12"/>
      <c r="E1271" s="12"/>
      <c r="F1271" s="12"/>
      <c r="AA1271" s="38"/>
      <c r="AB1271" s="12"/>
      <c r="AC1271" s="15"/>
      <c r="AE1271" s="15"/>
      <c r="AG1271" s="15"/>
    </row>
    <row r="1272" spans="1:33">
      <c r="A1272" s="12"/>
      <c r="B1272" s="12"/>
      <c r="C1272" s="12"/>
      <c r="D1272" s="12"/>
      <c r="E1272" s="12"/>
      <c r="F1272" s="12"/>
      <c r="AA1272" s="38"/>
      <c r="AB1272" s="12"/>
      <c r="AC1272" s="15"/>
      <c r="AE1272" s="15"/>
      <c r="AG1272" s="15"/>
    </row>
    <row r="1273" spans="1:33">
      <c r="A1273" s="12"/>
      <c r="B1273" s="12"/>
      <c r="C1273" s="12"/>
      <c r="D1273" s="12"/>
      <c r="E1273" s="12"/>
      <c r="F1273" s="12"/>
      <c r="AA1273" s="38"/>
      <c r="AB1273" s="12"/>
      <c r="AC1273" s="15"/>
      <c r="AE1273" s="15"/>
      <c r="AG1273" s="15"/>
    </row>
    <row r="1274" spans="1:33">
      <c r="A1274" s="12"/>
      <c r="B1274" s="12"/>
      <c r="C1274" s="12"/>
      <c r="D1274" s="12"/>
      <c r="E1274" s="12"/>
      <c r="F1274" s="12"/>
      <c r="AA1274" s="38"/>
      <c r="AB1274" s="12"/>
      <c r="AC1274" s="15"/>
      <c r="AE1274" s="15"/>
      <c r="AG1274" s="15"/>
    </row>
    <row r="1275" spans="1:33">
      <c r="A1275" s="12"/>
      <c r="B1275" s="12"/>
      <c r="C1275" s="12"/>
      <c r="D1275" s="12"/>
      <c r="E1275" s="12"/>
      <c r="F1275" s="12"/>
      <c r="AA1275" s="38"/>
      <c r="AB1275" s="12"/>
      <c r="AC1275" s="15"/>
      <c r="AE1275" s="15"/>
      <c r="AG1275" s="15"/>
    </row>
    <row r="1276" spans="1:33">
      <c r="A1276" s="12"/>
      <c r="B1276" s="12"/>
      <c r="C1276" s="12"/>
      <c r="D1276" s="12"/>
      <c r="E1276" s="12"/>
      <c r="F1276" s="12"/>
      <c r="AA1276" s="38"/>
      <c r="AB1276" s="12"/>
      <c r="AC1276" s="15"/>
      <c r="AE1276" s="15"/>
      <c r="AG1276" s="15"/>
    </row>
    <row r="1277" spans="1:33">
      <c r="A1277" s="12"/>
      <c r="B1277" s="12"/>
      <c r="C1277" s="12"/>
      <c r="D1277" s="12"/>
      <c r="E1277" s="12"/>
      <c r="F1277" s="12"/>
      <c r="AA1277" s="38"/>
      <c r="AB1277" s="12"/>
      <c r="AC1277" s="15"/>
      <c r="AE1277" s="15"/>
      <c r="AG1277" s="15"/>
    </row>
    <row r="1278" spans="1:33">
      <c r="A1278" s="12"/>
      <c r="B1278" s="12"/>
      <c r="C1278" s="12"/>
      <c r="D1278" s="12"/>
      <c r="E1278" s="12"/>
      <c r="F1278" s="12"/>
      <c r="AA1278" s="38"/>
      <c r="AB1278" s="12"/>
      <c r="AC1278" s="15"/>
      <c r="AE1278" s="15"/>
      <c r="AG1278" s="15"/>
    </row>
    <row r="1279" spans="1:33">
      <c r="A1279" s="12"/>
      <c r="B1279" s="12"/>
      <c r="C1279" s="12"/>
      <c r="D1279" s="12"/>
      <c r="E1279" s="12"/>
      <c r="F1279" s="12"/>
      <c r="AA1279" s="38"/>
      <c r="AB1279" s="12"/>
      <c r="AC1279" s="15"/>
      <c r="AE1279" s="15"/>
      <c r="AG1279" s="15"/>
    </row>
    <row r="1280" spans="1:33">
      <c r="A1280" s="12"/>
      <c r="B1280" s="12"/>
      <c r="C1280" s="12"/>
      <c r="D1280" s="12"/>
      <c r="E1280" s="12"/>
      <c r="F1280" s="12"/>
      <c r="AA1280" s="38"/>
      <c r="AB1280" s="12"/>
      <c r="AC1280" s="15"/>
      <c r="AE1280" s="15"/>
      <c r="AG1280" s="15"/>
    </row>
    <row r="1281" spans="1:33">
      <c r="A1281" s="12"/>
      <c r="B1281" s="12"/>
      <c r="C1281" s="12"/>
      <c r="D1281" s="12"/>
      <c r="E1281" s="12"/>
      <c r="F1281" s="12"/>
      <c r="AA1281" s="38"/>
      <c r="AB1281" s="12"/>
      <c r="AC1281" s="15"/>
      <c r="AE1281" s="15"/>
      <c r="AG1281" s="15"/>
    </row>
    <row r="1282" spans="1:33">
      <c r="A1282" s="12"/>
      <c r="B1282" s="12"/>
      <c r="C1282" s="12"/>
      <c r="D1282" s="12"/>
      <c r="E1282" s="12"/>
      <c r="F1282" s="12"/>
      <c r="AA1282" s="38"/>
      <c r="AB1282" s="12"/>
      <c r="AC1282" s="15"/>
      <c r="AE1282" s="15"/>
      <c r="AG1282" s="15"/>
    </row>
    <row r="1283" spans="1:33">
      <c r="A1283" s="12"/>
      <c r="B1283" s="12"/>
      <c r="C1283" s="12"/>
      <c r="D1283" s="12"/>
      <c r="E1283" s="12"/>
      <c r="F1283" s="12"/>
      <c r="AA1283" s="38"/>
      <c r="AB1283" s="12"/>
      <c r="AC1283" s="15"/>
      <c r="AE1283" s="15"/>
      <c r="AG1283" s="15"/>
    </row>
    <row r="1284" spans="1:33">
      <c r="A1284" s="12"/>
      <c r="B1284" s="12"/>
      <c r="C1284" s="12"/>
      <c r="D1284" s="12"/>
      <c r="E1284" s="12"/>
      <c r="F1284" s="12"/>
      <c r="AA1284" s="38"/>
      <c r="AB1284" s="12"/>
      <c r="AC1284" s="15"/>
      <c r="AE1284" s="15"/>
      <c r="AG1284" s="15"/>
    </row>
    <row r="1285" spans="1:33">
      <c r="A1285" s="12"/>
      <c r="B1285" s="12"/>
      <c r="C1285" s="12"/>
      <c r="D1285" s="12"/>
      <c r="E1285" s="12"/>
      <c r="F1285" s="12"/>
      <c r="AA1285" s="38"/>
      <c r="AB1285" s="12"/>
      <c r="AC1285" s="15"/>
      <c r="AE1285" s="15"/>
      <c r="AG1285" s="15"/>
    </row>
    <row r="1286" spans="1:33">
      <c r="A1286" s="12"/>
      <c r="B1286" s="12"/>
      <c r="C1286" s="12"/>
      <c r="D1286" s="12"/>
      <c r="E1286" s="12"/>
      <c r="F1286" s="12"/>
      <c r="AA1286" s="38"/>
      <c r="AB1286" s="12"/>
      <c r="AC1286" s="15"/>
      <c r="AE1286" s="15"/>
      <c r="AG1286" s="15"/>
    </row>
    <row r="1287" spans="1:33">
      <c r="A1287" s="12"/>
      <c r="B1287" s="12"/>
      <c r="C1287" s="12"/>
      <c r="D1287" s="12"/>
      <c r="E1287" s="12"/>
      <c r="F1287" s="12"/>
      <c r="AA1287" s="38"/>
      <c r="AB1287" s="12"/>
      <c r="AC1287" s="15"/>
      <c r="AE1287" s="15"/>
      <c r="AG1287" s="15"/>
    </row>
    <row r="1288" spans="1:33">
      <c r="A1288" s="12"/>
      <c r="B1288" s="12"/>
      <c r="C1288" s="12"/>
      <c r="D1288" s="12"/>
      <c r="E1288" s="12"/>
      <c r="F1288" s="12"/>
      <c r="AA1288" s="38"/>
      <c r="AB1288" s="12"/>
      <c r="AC1288" s="15"/>
      <c r="AE1288" s="15"/>
      <c r="AG1288" s="15"/>
    </row>
    <row r="1289" spans="1:33">
      <c r="A1289" s="12"/>
      <c r="B1289" s="12"/>
      <c r="C1289" s="12"/>
      <c r="D1289" s="12"/>
      <c r="E1289" s="12"/>
      <c r="F1289" s="12"/>
      <c r="AA1289" s="38"/>
      <c r="AB1289" s="12"/>
      <c r="AC1289" s="15"/>
      <c r="AE1289" s="15"/>
      <c r="AG1289" s="15"/>
    </row>
    <row r="1290" spans="1:33">
      <c r="A1290" s="12"/>
      <c r="B1290" s="12"/>
      <c r="C1290" s="12"/>
      <c r="D1290" s="12"/>
      <c r="E1290" s="12"/>
      <c r="F1290" s="12"/>
      <c r="AA1290" s="38"/>
      <c r="AB1290" s="12"/>
      <c r="AC1290" s="15"/>
      <c r="AE1290" s="15"/>
      <c r="AG1290" s="15"/>
    </row>
    <row r="1291" spans="1:33">
      <c r="A1291" s="12"/>
      <c r="B1291" s="12"/>
      <c r="C1291" s="12"/>
      <c r="D1291" s="12"/>
      <c r="E1291" s="12"/>
      <c r="F1291" s="12"/>
      <c r="AA1291" s="38"/>
      <c r="AB1291" s="12"/>
      <c r="AC1291" s="15"/>
      <c r="AE1291" s="15"/>
      <c r="AG1291" s="15"/>
    </row>
    <row r="1292" spans="1:33">
      <c r="A1292" s="12"/>
      <c r="B1292" s="12"/>
      <c r="C1292" s="12"/>
      <c r="D1292" s="12"/>
      <c r="E1292" s="12"/>
      <c r="F1292" s="12"/>
      <c r="AA1292" s="38"/>
      <c r="AB1292" s="12"/>
      <c r="AC1292" s="15"/>
      <c r="AE1292" s="15"/>
      <c r="AG1292" s="15"/>
    </row>
    <row r="1293" spans="1:33">
      <c r="A1293" s="12"/>
      <c r="B1293" s="12"/>
      <c r="C1293" s="12"/>
      <c r="D1293" s="12"/>
      <c r="E1293" s="12"/>
      <c r="F1293" s="12"/>
      <c r="AA1293" s="38"/>
      <c r="AB1293" s="12"/>
      <c r="AC1293" s="15"/>
      <c r="AE1293" s="15"/>
      <c r="AG1293" s="15"/>
    </row>
    <row r="1294" spans="1:33">
      <c r="A1294" s="12"/>
      <c r="B1294" s="12"/>
      <c r="C1294" s="12"/>
      <c r="D1294" s="12"/>
      <c r="E1294" s="12"/>
      <c r="F1294" s="12"/>
      <c r="AA1294" s="38"/>
      <c r="AB1294" s="12"/>
      <c r="AC1294" s="15"/>
      <c r="AE1294" s="15"/>
      <c r="AG1294" s="15"/>
    </row>
    <row r="1295" spans="1:33">
      <c r="A1295" s="12"/>
      <c r="B1295" s="12"/>
      <c r="C1295" s="12"/>
      <c r="D1295" s="12"/>
      <c r="E1295" s="12"/>
      <c r="F1295" s="12"/>
      <c r="AA1295" s="38"/>
      <c r="AB1295" s="12"/>
      <c r="AC1295" s="15"/>
      <c r="AE1295" s="15"/>
      <c r="AG1295" s="15"/>
    </row>
    <row r="1296" spans="1:33">
      <c r="A1296" s="12"/>
      <c r="B1296" s="12"/>
      <c r="C1296" s="12"/>
      <c r="D1296" s="12"/>
      <c r="E1296" s="12"/>
      <c r="F1296" s="12"/>
      <c r="AA1296" s="38"/>
      <c r="AB1296" s="12"/>
      <c r="AC1296" s="15"/>
      <c r="AE1296" s="15"/>
      <c r="AG1296" s="15"/>
    </row>
    <row r="1297" spans="1:33">
      <c r="A1297" s="12"/>
      <c r="B1297" s="12"/>
      <c r="C1297" s="12"/>
      <c r="D1297" s="12"/>
      <c r="E1297" s="12"/>
      <c r="F1297" s="12"/>
      <c r="AA1297" s="38"/>
      <c r="AB1297" s="12"/>
      <c r="AC1297" s="15"/>
      <c r="AE1297" s="15"/>
      <c r="AG1297" s="15"/>
    </row>
    <row r="1298" spans="1:33">
      <c r="A1298" s="12"/>
      <c r="B1298" s="12"/>
      <c r="C1298" s="12"/>
      <c r="D1298" s="12"/>
      <c r="E1298" s="12"/>
      <c r="F1298" s="12"/>
      <c r="AA1298" s="38"/>
      <c r="AB1298" s="12"/>
      <c r="AC1298" s="15"/>
      <c r="AE1298" s="15"/>
      <c r="AG1298" s="15"/>
    </row>
    <row r="1299" spans="1:33">
      <c r="A1299" s="12"/>
      <c r="B1299" s="12"/>
      <c r="C1299" s="12"/>
      <c r="D1299" s="12"/>
      <c r="E1299" s="12"/>
      <c r="F1299" s="12"/>
      <c r="AA1299" s="38"/>
      <c r="AB1299" s="12"/>
      <c r="AC1299" s="15"/>
      <c r="AE1299" s="15"/>
      <c r="AG1299" s="15"/>
    </row>
    <row r="1300" spans="1:33">
      <c r="A1300" s="12"/>
      <c r="B1300" s="12"/>
      <c r="C1300" s="12"/>
      <c r="D1300" s="12"/>
      <c r="E1300" s="12"/>
      <c r="F1300" s="12"/>
      <c r="AA1300" s="38"/>
      <c r="AB1300" s="12"/>
      <c r="AC1300" s="15"/>
      <c r="AE1300" s="15"/>
      <c r="AG1300" s="15"/>
    </row>
    <row r="1301" spans="1:33">
      <c r="A1301" s="12"/>
      <c r="B1301" s="12"/>
      <c r="C1301" s="12"/>
      <c r="D1301" s="12"/>
      <c r="E1301" s="12"/>
      <c r="F1301" s="12"/>
      <c r="AA1301" s="38"/>
      <c r="AB1301" s="12"/>
      <c r="AC1301" s="15"/>
      <c r="AE1301" s="15"/>
      <c r="AG1301" s="15"/>
    </row>
    <row r="1302" spans="1:33">
      <c r="A1302" s="12"/>
      <c r="B1302" s="12"/>
      <c r="C1302" s="12"/>
      <c r="D1302" s="12"/>
      <c r="E1302" s="12"/>
      <c r="F1302" s="12"/>
      <c r="AA1302" s="38"/>
      <c r="AB1302" s="12"/>
      <c r="AC1302" s="15"/>
      <c r="AE1302" s="15"/>
      <c r="AG1302" s="15"/>
    </row>
    <row r="1303" spans="1:33">
      <c r="A1303" s="12"/>
      <c r="B1303" s="12"/>
      <c r="C1303" s="12"/>
      <c r="D1303" s="12"/>
      <c r="E1303" s="12"/>
      <c r="F1303" s="12"/>
      <c r="AA1303" s="38"/>
      <c r="AB1303" s="12"/>
      <c r="AC1303" s="15"/>
      <c r="AE1303" s="15"/>
      <c r="AG1303" s="15"/>
    </row>
    <row r="1304" spans="1:33">
      <c r="A1304" s="12"/>
      <c r="B1304" s="12"/>
      <c r="C1304" s="12"/>
      <c r="D1304" s="12"/>
      <c r="E1304" s="12"/>
      <c r="F1304" s="12"/>
      <c r="AA1304" s="38"/>
      <c r="AB1304" s="12"/>
      <c r="AC1304" s="15"/>
      <c r="AE1304" s="15"/>
      <c r="AG1304" s="15"/>
    </row>
    <row r="1305" spans="1:33">
      <c r="A1305" s="12"/>
      <c r="B1305" s="12"/>
      <c r="C1305" s="12"/>
      <c r="D1305" s="12"/>
      <c r="E1305" s="12"/>
      <c r="F1305" s="12"/>
      <c r="AA1305" s="38"/>
      <c r="AB1305" s="12"/>
      <c r="AC1305" s="15"/>
      <c r="AE1305" s="15"/>
      <c r="AG1305" s="15"/>
    </row>
    <row r="1306" spans="1:33">
      <c r="A1306" s="12"/>
      <c r="B1306" s="12"/>
      <c r="C1306" s="12"/>
      <c r="D1306" s="12"/>
      <c r="E1306" s="12"/>
      <c r="F1306" s="12"/>
      <c r="AA1306" s="38"/>
      <c r="AB1306" s="12"/>
      <c r="AC1306" s="15"/>
      <c r="AE1306" s="15"/>
      <c r="AG1306" s="15"/>
    </row>
    <row r="1307" spans="1:33">
      <c r="A1307" s="12"/>
      <c r="B1307" s="12"/>
      <c r="C1307" s="12"/>
      <c r="D1307" s="12"/>
      <c r="E1307" s="12"/>
      <c r="F1307" s="12"/>
      <c r="AA1307" s="38"/>
      <c r="AB1307" s="12"/>
      <c r="AC1307" s="15"/>
      <c r="AE1307" s="15"/>
      <c r="AG1307" s="15"/>
    </row>
    <row r="1308" spans="1:33">
      <c r="A1308" s="12"/>
      <c r="B1308" s="12"/>
      <c r="C1308" s="12"/>
      <c r="D1308" s="12"/>
      <c r="E1308" s="12"/>
      <c r="F1308" s="12"/>
      <c r="AA1308" s="38"/>
      <c r="AB1308" s="12"/>
      <c r="AC1308" s="15"/>
      <c r="AE1308" s="15"/>
      <c r="AG1308" s="15"/>
    </row>
    <row r="1309" spans="1:33">
      <c r="A1309" s="12"/>
      <c r="B1309" s="12"/>
      <c r="C1309" s="12"/>
      <c r="D1309" s="12"/>
      <c r="E1309" s="12"/>
      <c r="F1309" s="12"/>
      <c r="AA1309" s="38"/>
      <c r="AB1309" s="12"/>
      <c r="AC1309" s="15"/>
      <c r="AE1309" s="15"/>
      <c r="AG1309" s="15"/>
    </row>
    <row r="1310" spans="1:33">
      <c r="A1310" s="12"/>
      <c r="B1310" s="12"/>
      <c r="C1310" s="12"/>
      <c r="D1310" s="12"/>
      <c r="E1310" s="12"/>
      <c r="F1310" s="12"/>
      <c r="AA1310" s="38"/>
      <c r="AB1310" s="12"/>
      <c r="AC1310" s="15"/>
      <c r="AE1310" s="15"/>
      <c r="AG1310" s="15"/>
    </row>
    <row r="1311" spans="1:33">
      <c r="A1311" s="12"/>
      <c r="B1311" s="12"/>
      <c r="C1311" s="12"/>
      <c r="D1311" s="12"/>
      <c r="E1311" s="12"/>
      <c r="F1311" s="12"/>
      <c r="AA1311" s="38"/>
      <c r="AB1311" s="12"/>
      <c r="AC1311" s="15"/>
      <c r="AE1311" s="15"/>
      <c r="AG1311" s="15"/>
    </row>
    <row r="1312" spans="1:33">
      <c r="A1312" s="12"/>
      <c r="B1312" s="12"/>
      <c r="C1312" s="12"/>
      <c r="D1312" s="12"/>
      <c r="E1312" s="12"/>
      <c r="F1312" s="12"/>
      <c r="AA1312" s="38"/>
      <c r="AB1312" s="12"/>
      <c r="AC1312" s="15"/>
      <c r="AE1312" s="15"/>
      <c r="AG1312" s="15"/>
    </row>
    <row r="1313" spans="1:33">
      <c r="A1313" s="12"/>
      <c r="B1313" s="12"/>
      <c r="C1313" s="12"/>
      <c r="D1313" s="12"/>
      <c r="E1313" s="12"/>
      <c r="F1313" s="12"/>
      <c r="AA1313" s="38"/>
      <c r="AB1313" s="12"/>
      <c r="AC1313" s="15"/>
      <c r="AE1313" s="15"/>
      <c r="AG1313" s="15"/>
    </row>
    <row r="1314" spans="1:33">
      <c r="A1314" s="12"/>
      <c r="B1314" s="12"/>
      <c r="C1314" s="12"/>
      <c r="D1314" s="12"/>
      <c r="E1314" s="12"/>
      <c r="F1314" s="12"/>
      <c r="AA1314" s="38"/>
      <c r="AB1314" s="12"/>
      <c r="AC1314" s="15"/>
      <c r="AE1314" s="15"/>
      <c r="AG1314" s="15"/>
    </row>
    <row r="1315" spans="1:33">
      <c r="A1315" s="12"/>
      <c r="B1315" s="12"/>
      <c r="C1315" s="12"/>
      <c r="D1315" s="12"/>
      <c r="E1315" s="12"/>
      <c r="F1315" s="12"/>
      <c r="AA1315" s="38"/>
      <c r="AB1315" s="12"/>
      <c r="AC1315" s="15"/>
      <c r="AE1315" s="15"/>
      <c r="AG1315" s="15"/>
    </row>
    <row r="1316" spans="1:33">
      <c r="A1316" s="12"/>
      <c r="B1316" s="12"/>
      <c r="C1316" s="12"/>
      <c r="D1316" s="12"/>
      <c r="E1316" s="12"/>
      <c r="F1316" s="12"/>
      <c r="AA1316" s="38"/>
      <c r="AB1316" s="12"/>
      <c r="AC1316" s="15"/>
      <c r="AE1316" s="15"/>
      <c r="AG1316" s="15"/>
    </row>
    <row r="1317" spans="1:33">
      <c r="A1317" s="12"/>
      <c r="B1317" s="12"/>
      <c r="C1317" s="12"/>
      <c r="D1317" s="12"/>
      <c r="E1317" s="12"/>
      <c r="F1317" s="12"/>
      <c r="AA1317" s="38"/>
      <c r="AB1317" s="12"/>
      <c r="AC1317" s="15"/>
      <c r="AE1317" s="15"/>
      <c r="AG1317" s="15"/>
    </row>
    <row r="1318" spans="1:33">
      <c r="A1318" s="12"/>
      <c r="B1318" s="12"/>
      <c r="C1318" s="12"/>
      <c r="D1318" s="12"/>
      <c r="E1318" s="12"/>
      <c r="F1318" s="12"/>
      <c r="AA1318" s="38"/>
      <c r="AB1318" s="12"/>
      <c r="AC1318" s="15"/>
      <c r="AE1318" s="15"/>
      <c r="AG1318" s="15"/>
    </row>
    <row r="1319" spans="1:33">
      <c r="A1319" s="12"/>
      <c r="B1319" s="12"/>
      <c r="C1319" s="12"/>
      <c r="D1319" s="12"/>
      <c r="E1319" s="12"/>
      <c r="F1319" s="12"/>
      <c r="AA1319" s="38"/>
      <c r="AB1319" s="12"/>
      <c r="AC1319" s="15"/>
      <c r="AE1319" s="15"/>
      <c r="AG1319" s="15"/>
    </row>
    <row r="1320" spans="1:33">
      <c r="A1320" s="12"/>
      <c r="B1320" s="12"/>
      <c r="C1320" s="12"/>
      <c r="D1320" s="12"/>
      <c r="E1320" s="12"/>
      <c r="F1320" s="12"/>
      <c r="AA1320" s="38"/>
      <c r="AB1320" s="12"/>
      <c r="AC1320" s="15"/>
      <c r="AE1320" s="15"/>
      <c r="AG1320" s="15"/>
    </row>
    <row r="1321" spans="1:33">
      <c r="A1321" s="12"/>
      <c r="B1321" s="12"/>
      <c r="C1321" s="12"/>
      <c r="D1321" s="12"/>
      <c r="E1321" s="12"/>
      <c r="F1321" s="12"/>
      <c r="AA1321" s="38"/>
      <c r="AB1321" s="12"/>
      <c r="AC1321" s="15"/>
      <c r="AE1321" s="15"/>
      <c r="AG1321" s="15"/>
    </row>
    <row r="1322" spans="1:33">
      <c r="A1322" s="12"/>
      <c r="B1322" s="12"/>
      <c r="C1322" s="12"/>
      <c r="D1322" s="12"/>
      <c r="E1322" s="12"/>
      <c r="F1322" s="12"/>
      <c r="AA1322" s="38"/>
      <c r="AB1322" s="12"/>
      <c r="AC1322" s="15"/>
      <c r="AE1322" s="15"/>
      <c r="AG1322" s="15"/>
    </row>
    <row r="1323" spans="1:33">
      <c r="A1323" s="12"/>
      <c r="B1323" s="12"/>
      <c r="C1323" s="12"/>
      <c r="D1323" s="12"/>
      <c r="E1323" s="12"/>
      <c r="F1323" s="12"/>
      <c r="AA1323" s="38"/>
      <c r="AB1323" s="12"/>
      <c r="AC1323" s="15"/>
      <c r="AE1323" s="15"/>
      <c r="AG1323" s="15"/>
    </row>
    <row r="1324" spans="1:33">
      <c r="A1324" s="12"/>
      <c r="B1324" s="12"/>
      <c r="C1324" s="12"/>
      <c r="D1324" s="12"/>
      <c r="E1324" s="12"/>
      <c r="F1324" s="12"/>
      <c r="AA1324" s="38"/>
      <c r="AB1324" s="12"/>
      <c r="AC1324" s="15"/>
      <c r="AE1324" s="15"/>
      <c r="AG1324" s="15"/>
    </row>
    <row r="1325" spans="1:33">
      <c r="A1325" s="12"/>
      <c r="B1325" s="12"/>
      <c r="C1325" s="12"/>
      <c r="D1325" s="12"/>
      <c r="E1325" s="12"/>
      <c r="F1325" s="12"/>
      <c r="AA1325" s="38"/>
      <c r="AB1325" s="12"/>
      <c r="AC1325" s="15"/>
      <c r="AE1325" s="15"/>
      <c r="AG1325" s="15"/>
    </row>
    <row r="1326" spans="1:33">
      <c r="A1326" s="12"/>
      <c r="B1326" s="12"/>
      <c r="C1326" s="12"/>
      <c r="D1326" s="12"/>
      <c r="E1326" s="12"/>
      <c r="F1326" s="12"/>
      <c r="AA1326" s="38"/>
      <c r="AB1326" s="12"/>
      <c r="AC1326" s="15"/>
      <c r="AE1326" s="15"/>
      <c r="AG1326" s="15"/>
    </row>
    <row r="1327" spans="1:33">
      <c r="A1327" s="12"/>
      <c r="B1327" s="12"/>
      <c r="C1327" s="12"/>
      <c r="D1327" s="12"/>
      <c r="E1327" s="12"/>
      <c r="F1327" s="12"/>
      <c r="AA1327" s="38"/>
      <c r="AB1327" s="12"/>
      <c r="AC1327" s="15"/>
      <c r="AE1327" s="15"/>
      <c r="AG1327" s="15"/>
    </row>
    <row r="1328" spans="1:33">
      <c r="A1328" s="12"/>
      <c r="B1328" s="12"/>
      <c r="C1328" s="12"/>
      <c r="D1328" s="12"/>
      <c r="E1328" s="12"/>
      <c r="F1328" s="12"/>
      <c r="AA1328" s="38"/>
      <c r="AB1328" s="12"/>
      <c r="AC1328" s="15"/>
      <c r="AE1328" s="15"/>
      <c r="AG1328" s="15"/>
    </row>
    <row r="1329" spans="1:33">
      <c r="A1329" s="12"/>
      <c r="B1329" s="12"/>
      <c r="C1329" s="12"/>
      <c r="D1329" s="12"/>
      <c r="E1329" s="12"/>
      <c r="F1329" s="12"/>
      <c r="AA1329" s="38"/>
      <c r="AB1329" s="12"/>
      <c r="AC1329" s="15"/>
      <c r="AE1329" s="15"/>
      <c r="AG1329" s="15"/>
    </row>
    <row r="1330" spans="1:33">
      <c r="A1330" s="12"/>
      <c r="B1330" s="12"/>
      <c r="C1330" s="12"/>
      <c r="D1330" s="12"/>
      <c r="E1330" s="12"/>
      <c r="F1330" s="12"/>
      <c r="AA1330" s="38"/>
      <c r="AB1330" s="12"/>
      <c r="AC1330" s="15"/>
      <c r="AE1330" s="15"/>
      <c r="AG1330" s="15"/>
    </row>
    <row r="1331" spans="1:33">
      <c r="A1331" s="12"/>
      <c r="B1331" s="12"/>
      <c r="C1331" s="12"/>
      <c r="D1331" s="12"/>
      <c r="E1331" s="12"/>
      <c r="F1331" s="12"/>
      <c r="AA1331" s="38"/>
      <c r="AB1331" s="12"/>
      <c r="AC1331" s="15"/>
      <c r="AE1331" s="15"/>
      <c r="AG1331" s="15"/>
    </row>
    <row r="1332" spans="1:33">
      <c r="A1332" s="12"/>
      <c r="B1332" s="12"/>
      <c r="C1332" s="12"/>
      <c r="D1332" s="12"/>
      <c r="E1332" s="12"/>
      <c r="F1332" s="12"/>
      <c r="AA1332" s="38"/>
      <c r="AB1332" s="12"/>
      <c r="AC1332" s="15"/>
      <c r="AE1332" s="15"/>
      <c r="AG1332" s="15"/>
    </row>
    <row r="1333" spans="1:33">
      <c r="A1333" s="12"/>
      <c r="B1333" s="12"/>
      <c r="C1333" s="12"/>
      <c r="D1333" s="12"/>
      <c r="E1333" s="12"/>
      <c r="F1333" s="12"/>
      <c r="AA1333" s="38"/>
      <c r="AB1333" s="12"/>
      <c r="AC1333" s="15"/>
      <c r="AE1333" s="15"/>
      <c r="AG1333" s="15"/>
    </row>
    <row r="1334" spans="1:33">
      <c r="A1334" s="12"/>
      <c r="B1334" s="12"/>
      <c r="C1334" s="12"/>
      <c r="D1334" s="12"/>
      <c r="E1334" s="12"/>
      <c r="F1334" s="12"/>
      <c r="AA1334" s="38"/>
      <c r="AB1334" s="12"/>
      <c r="AC1334" s="15"/>
      <c r="AE1334" s="15"/>
      <c r="AG1334" s="15"/>
    </row>
    <row r="1335" spans="1:33">
      <c r="A1335" s="12"/>
      <c r="B1335" s="12"/>
      <c r="C1335" s="12"/>
      <c r="D1335" s="12"/>
      <c r="E1335" s="12"/>
      <c r="F1335" s="12"/>
      <c r="AA1335" s="38"/>
      <c r="AB1335" s="12"/>
      <c r="AC1335" s="15"/>
      <c r="AE1335" s="15"/>
      <c r="AG1335" s="15"/>
    </row>
    <row r="1336" spans="1:33">
      <c r="A1336" s="12"/>
      <c r="B1336" s="12"/>
      <c r="C1336" s="12"/>
      <c r="D1336" s="12"/>
      <c r="E1336" s="12"/>
      <c r="F1336" s="12"/>
      <c r="AA1336" s="38"/>
      <c r="AB1336" s="12"/>
      <c r="AC1336" s="15"/>
      <c r="AE1336" s="15"/>
      <c r="AG1336" s="15"/>
    </row>
    <row r="1337" spans="1:33">
      <c r="A1337" s="12"/>
      <c r="B1337" s="12"/>
      <c r="C1337" s="12"/>
      <c r="D1337" s="12"/>
      <c r="E1337" s="12"/>
      <c r="F1337" s="12"/>
      <c r="AA1337" s="38"/>
      <c r="AB1337" s="12"/>
      <c r="AC1337" s="15"/>
      <c r="AE1337" s="15"/>
      <c r="AG1337" s="15"/>
    </row>
    <row r="1338" spans="1:33">
      <c r="A1338" s="12"/>
      <c r="B1338" s="12"/>
      <c r="C1338" s="12"/>
      <c r="D1338" s="12"/>
      <c r="E1338" s="12"/>
      <c r="F1338" s="12"/>
      <c r="AA1338" s="38"/>
      <c r="AB1338" s="12"/>
      <c r="AC1338" s="15"/>
      <c r="AE1338" s="15"/>
      <c r="AG1338" s="15"/>
    </row>
    <row r="1339" spans="1:33">
      <c r="A1339" s="12"/>
      <c r="B1339" s="12"/>
      <c r="C1339" s="12"/>
      <c r="D1339" s="12"/>
      <c r="E1339" s="12"/>
      <c r="F1339" s="12"/>
      <c r="AA1339" s="38"/>
      <c r="AB1339" s="12"/>
      <c r="AC1339" s="15"/>
      <c r="AE1339" s="15"/>
      <c r="AG1339" s="15"/>
    </row>
    <row r="1340" spans="1:33">
      <c r="A1340" s="12"/>
      <c r="B1340" s="12"/>
      <c r="C1340" s="12"/>
      <c r="D1340" s="12"/>
      <c r="E1340" s="12"/>
      <c r="F1340" s="12"/>
      <c r="AA1340" s="38"/>
      <c r="AB1340" s="12"/>
      <c r="AC1340" s="15"/>
      <c r="AE1340" s="15"/>
      <c r="AG1340" s="15"/>
    </row>
    <row r="1341" spans="1:33">
      <c r="A1341" s="12"/>
      <c r="B1341" s="12"/>
      <c r="C1341" s="12"/>
      <c r="D1341" s="12"/>
      <c r="E1341" s="12"/>
      <c r="F1341" s="12"/>
      <c r="AA1341" s="38"/>
      <c r="AB1341" s="12"/>
      <c r="AC1341" s="15"/>
      <c r="AE1341" s="15"/>
      <c r="AG1341" s="15"/>
    </row>
    <row r="1342" spans="1:33">
      <c r="A1342" s="12"/>
      <c r="B1342" s="12"/>
      <c r="C1342" s="12"/>
      <c r="D1342" s="12"/>
      <c r="E1342" s="12"/>
      <c r="F1342" s="12"/>
      <c r="AA1342" s="38"/>
      <c r="AB1342" s="12"/>
      <c r="AC1342" s="15"/>
      <c r="AE1342" s="15"/>
      <c r="AG1342" s="15"/>
    </row>
    <row r="1343" spans="1:33">
      <c r="A1343" s="12"/>
      <c r="B1343" s="12"/>
      <c r="C1343" s="12"/>
      <c r="D1343" s="12"/>
      <c r="E1343" s="12"/>
      <c r="F1343" s="12"/>
      <c r="AA1343" s="38"/>
      <c r="AB1343" s="12"/>
      <c r="AC1343" s="15"/>
      <c r="AE1343" s="15"/>
      <c r="AG1343" s="15"/>
    </row>
    <row r="1344" spans="1:33">
      <c r="A1344" s="12"/>
      <c r="B1344" s="12"/>
      <c r="C1344" s="12"/>
      <c r="D1344" s="12"/>
      <c r="E1344" s="12"/>
      <c r="F1344" s="12"/>
      <c r="AA1344" s="38"/>
      <c r="AB1344" s="12"/>
      <c r="AC1344" s="15"/>
      <c r="AE1344" s="15"/>
      <c r="AG1344" s="15"/>
    </row>
    <row r="1345" spans="1:33">
      <c r="A1345" s="12"/>
      <c r="B1345" s="12"/>
      <c r="C1345" s="12"/>
      <c r="D1345" s="12"/>
      <c r="E1345" s="12"/>
      <c r="F1345" s="12"/>
      <c r="AA1345" s="38"/>
      <c r="AB1345" s="12"/>
      <c r="AC1345" s="15"/>
      <c r="AE1345" s="15"/>
      <c r="AG1345" s="15"/>
    </row>
    <row r="1346" spans="1:33">
      <c r="A1346" s="12"/>
      <c r="B1346" s="12"/>
      <c r="C1346" s="12"/>
      <c r="D1346" s="12"/>
      <c r="E1346" s="12"/>
      <c r="F1346" s="12"/>
      <c r="AA1346" s="38"/>
      <c r="AB1346" s="12"/>
      <c r="AC1346" s="15"/>
      <c r="AE1346" s="15"/>
      <c r="AG1346" s="15"/>
    </row>
    <row r="1347" spans="1:33">
      <c r="A1347" s="12"/>
      <c r="B1347" s="12"/>
      <c r="C1347" s="12"/>
      <c r="D1347" s="12"/>
      <c r="E1347" s="12"/>
      <c r="F1347" s="12"/>
      <c r="AA1347" s="38"/>
      <c r="AB1347" s="12"/>
      <c r="AC1347" s="15"/>
      <c r="AE1347" s="15"/>
      <c r="AG1347" s="15"/>
    </row>
    <row r="1348" spans="1:33">
      <c r="A1348" s="12"/>
      <c r="B1348" s="12"/>
      <c r="C1348" s="12"/>
      <c r="D1348" s="12"/>
      <c r="E1348" s="12"/>
      <c r="F1348" s="12"/>
      <c r="AA1348" s="38"/>
      <c r="AB1348" s="12"/>
      <c r="AC1348" s="15"/>
      <c r="AE1348" s="15"/>
      <c r="AG1348" s="15"/>
    </row>
    <row r="1349" spans="1:33">
      <c r="A1349" s="12"/>
      <c r="B1349" s="12"/>
      <c r="C1349" s="12"/>
      <c r="D1349" s="12"/>
      <c r="E1349" s="12"/>
      <c r="F1349" s="12"/>
      <c r="AA1349" s="38"/>
      <c r="AB1349" s="12"/>
      <c r="AC1349" s="15"/>
      <c r="AE1349" s="15"/>
      <c r="AG1349" s="15"/>
    </row>
    <row r="1350" spans="1:33">
      <c r="A1350" s="12"/>
      <c r="B1350" s="12"/>
      <c r="C1350" s="12"/>
      <c r="D1350" s="12"/>
      <c r="E1350" s="12"/>
      <c r="F1350" s="12"/>
      <c r="AA1350" s="38"/>
      <c r="AB1350" s="12"/>
      <c r="AC1350" s="15"/>
      <c r="AE1350" s="15"/>
      <c r="AG1350" s="15"/>
    </row>
    <row r="1351" spans="1:33">
      <c r="A1351" s="12"/>
      <c r="B1351" s="12"/>
      <c r="C1351" s="12"/>
      <c r="D1351" s="12"/>
      <c r="E1351" s="12"/>
      <c r="F1351" s="12"/>
      <c r="AA1351" s="38"/>
      <c r="AB1351" s="12"/>
      <c r="AC1351" s="15"/>
      <c r="AE1351" s="15"/>
      <c r="AG1351" s="15"/>
    </row>
    <row r="1352" spans="1:33">
      <c r="A1352" s="12"/>
      <c r="B1352" s="12"/>
      <c r="C1352" s="12"/>
      <c r="D1352" s="12"/>
      <c r="E1352" s="12"/>
      <c r="F1352" s="12"/>
      <c r="AA1352" s="38"/>
      <c r="AB1352" s="12"/>
      <c r="AC1352" s="15"/>
      <c r="AE1352" s="15"/>
      <c r="AG1352" s="15"/>
    </row>
    <row r="1353" spans="1:33">
      <c r="A1353" s="12"/>
      <c r="B1353" s="12"/>
      <c r="C1353" s="12"/>
      <c r="D1353" s="12"/>
      <c r="E1353" s="12"/>
      <c r="F1353" s="12"/>
      <c r="AA1353" s="38"/>
      <c r="AB1353" s="12"/>
      <c r="AC1353" s="15"/>
      <c r="AE1353" s="15"/>
      <c r="AG1353" s="15"/>
    </row>
    <row r="1354" spans="1:33">
      <c r="A1354" s="12"/>
      <c r="B1354" s="12"/>
      <c r="C1354" s="12"/>
      <c r="D1354" s="12"/>
      <c r="E1354" s="12"/>
      <c r="F1354" s="12"/>
      <c r="AA1354" s="38"/>
      <c r="AB1354" s="12"/>
      <c r="AC1354" s="15"/>
      <c r="AE1354" s="15"/>
      <c r="AG1354" s="15"/>
    </row>
    <row r="1355" spans="1:33">
      <c r="A1355" s="12"/>
      <c r="B1355" s="12"/>
      <c r="C1355" s="12"/>
      <c r="D1355" s="12"/>
      <c r="E1355" s="12"/>
      <c r="F1355" s="12"/>
      <c r="AA1355" s="38"/>
      <c r="AB1355" s="12"/>
      <c r="AC1355" s="15"/>
      <c r="AE1355" s="15"/>
      <c r="AG1355" s="15"/>
    </row>
    <row r="1356" spans="1:33">
      <c r="A1356" s="12"/>
      <c r="B1356" s="12"/>
      <c r="C1356" s="12"/>
      <c r="D1356" s="12"/>
      <c r="E1356" s="12"/>
      <c r="F1356" s="12"/>
      <c r="AA1356" s="38"/>
      <c r="AB1356" s="12"/>
      <c r="AC1356" s="15"/>
      <c r="AE1356" s="15"/>
      <c r="AG1356" s="15"/>
    </row>
    <row r="1357" spans="1:33">
      <c r="A1357" s="12"/>
      <c r="B1357" s="12"/>
      <c r="C1357" s="12"/>
      <c r="D1357" s="12"/>
      <c r="E1357" s="12"/>
      <c r="F1357" s="12"/>
      <c r="AA1357" s="38"/>
      <c r="AB1357" s="12"/>
      <c r="AC1357" s="15"/>
      <c r="AE1357" s="15"/>
      <c r="AG1357" s="15"/>
    </row>
    <row r="1358" spans="1:33">
      <c r="A1358" s="12"/>
      <c r="B1358" s="12"/>
      <c r="C1358" s="12"/>
      <c r="D1358" s="12"/>
      <c r="E1358" s="12"/>
      <c r="F1358" s="12"/>
      <c r="AA1358" s="38"/>
      <c r="AB1358" s="12"/>
      <c r="AC1358" s="15"/>
      <c r="AE1358" s="15"/>
      <c r="AG1358" s="15"/>
    </row>
    <row r="1359" spans="1:33">
      <c r="A1359" s="12"/>
      <c r="B1359" s="12"/>
      <c r="C1359" s="12"/>
      <c r="D1359" s="12"/>
      <c r="E1359" s="12"/>
      <c r="F1359" s="12"/>
      <c r="AA1359" s="38"/>
      <c r="AB1359" s="12"/>
      <c r="AC1359" s="15"/>
      <c r="AE1359" s="15"/>
      <c r="AG1359" s="15"/>
    </row>
    <row r="1360" spans="1:33">
      <c r="A1360" s="12"/>
      <c r="B1360" s="12"/>
      <c r="C1360" s="12"/>
      <c r="D1360" s="12"/>
      <c r="E1360" s="12"/>
      <c r="F1360" s="12"/>
      <c r="AA1360" s="38"/>
      <c r="AB1360" s="12"/>
      <c r="AC1360" s="15"/>
      <c r="AE1360" s="15"/>
      <c r="AG1360" s="15"/>
    </row>
    <row r="1361" spans="1:33">
      <c r="A1361" s="12"/>
      <c r="B1361" s="12"/>
      <c r="C1361" s="12"/>
      <c r="D1361" s="12"/>
      <c r="E1361" s="12"/>
      <c r="F1361" s="12"/>
      <c r="AA1361" s="38"/>
      <c r="AB1361" s="12"/>
      <c r="AC1361" s="15"/>
      <c r="AE1361" s="15"/>
      <c r="AG1361" s="15"/>
    </row>
    <row r="1362" spans="1:33">
      <c r="A1362" s="12"/>
      <c r="B1362" s="12"/>
      <c r="C1362" s="12"/>
      <c r="D1362" s="12"/>
      <c r="E1362" s="12"/>
      <c r="F1362" s="12"/>
      <c r="AA1362" s="38"/>
      <c r="AB1362" s="12"/>
      <c r="AC1362" s="15"/>
      <c r="AE1362" s="15"/>
      <c r="AG1362" s="15"/>
    </row>
    <row r="1363" spans="1:33">
      <c r="A1363" s="12"/>
      <c r="B1363" s="12"/>
      <c r="C1363" s="12"/>
      <c r="D1363" s="12"/>
      <c r="E1363" s="12"/>
      <c r="F1363" s="12"/>
      <c r="AA1363" s="38"/>
      <c r="AB1363" s="12"/>
      <c r="AC1363" s="15"/>
      <c r="AE1363" s="15"/>
      <c r="AG1363" s="15"/>
    </row>
    <row r="1364" spans="1:33">
      <c r="A1364" s="12"/>
      <c r="B1364" s="12"/>
      <c r="C1364" s="12"/>
      <c r="D1364" s="12"/>
      <c r="E1364" s="12"/>
      <c r="F1364" s="12"/>
      <c r="AA1364" s="38"/>
      <c r="AB1364" s="12"/>
      <c r="AC1364" s="15"/>
      <c r="AE1364" s="15"/>
      <c r="AG1364" s="15"/>
    </row>
    <row r="1365" spans="1:33">
      <c r="A1365" s="12"/>
      <c r="B1365" s="12"/>
      <c r="C1365" s="12"/>
      <c r="D1365" s="12"/>
      <c r="E1365" s="12"/>
      <c r="F1365" s="12"/>
      <c r="AA1365" s="38"/>
      <c r="AB1365" s="12"/>
      <c r="AC1365" s="15"/>
      <c r="AE1365" s="15"/>
      <c r="AG1365" s="15"/>
    </row>
    <row r="1366" spans="1:33">
      <c r="A1366" s="12"/>
      <c r="B1366" s="12"/>
      <c r="C1366" s="12"/>
      <c r="D1366" s="12"/>
      <c r="E1366" s="12"/>
      <c r="F1366" s="12"/>
      <c r="AA1366" s="38"/>
      <c r="AB1366" s="12"/>
      <c r="AC1366" s="15"/>
      <c r="AE1366" s="15"/>
      <c r="AG1366" s="15"/>
    </row>
    <row r="1367" spans="1:33">
      <c r="A1367" s="12"/>
      <c r="B1367" s="12"/>
      <c r="C1367" s="12"/>
      <c r="D1367" s="12"/>
      <c r="E1367" s="12"/>
      <c r="F1367" s="12"/>
      <c r="AA1367" s="38"/>
      <c r="AB1367" s="12"/>
      <c r="AC1367" s="15"/>
      <c r="AE1367" s="15"/>
      <c r="AG1367" s="15"/>
    </row>
    <row r="1368" spans="1:33">
      <c r="A1368" s="12"/>
      <c r="B1368" s="12"/>
      <c r="C1368" s="12"/>
      <c r="D1368" s="12"/>
      <c r="E1368" s="12"/>
      <c r="F1368" s="12"/>
      <c r="AA1368" s="38"/>
      <c r="AB1368" s="12"/>
      <c r="AC1368" s="15"/>
      <c r="AE1368" s="15"/>
      <c r="AG1368" s="15"/>
    </row>
    <row r="1369" spans="1:33">
      <c r="A1369" s="12"/>
      <c r="B1369" s="12"/>
      <c r="C1369" s="12"/>
      <c r="D1369" s="12"/>
      <c r="E1369" s="12"/>
      <c r="F1369" s="12"/>
      <c r="AA1369" s="38"/>
      <c r="AB1369" s="12"/>
      <c r="AC1369" s="15"/>
      <c r="AE1369" s="15"/>
      <c r="AG1369" s="15"/>
    </row>
    <row r="1370" spans="1:33">
      <c r="A1370" s="12"/>
      <c r="B1370" s="12"/>
      <c r="C1370" s="12"/>
      <c r="D1370" s="12"/>
      <c r="E1370" s="12"/>
      <c r="F1370" s="12"/>
      <c r="AA1370" s="38"/>
      <c r="AB1370" s="12"/>
      <c r="AC1370" s="15"/>
      <c r="AE1370" s="15"/>
      <c r="AG1370" s="15"/>
    </row>
    <row r="1371" spans="1:33">
      <c r="A1371" s="12"/>
      <c r="B1371" s="12"/>
      <c r="C1371" s="12"/>
      <c r="D1371" s="12"/>
      <c r="E1371" s="12"/>
      <c r="F1371" s="12"/>
      <c r="AA1371" s="38"/>
      <c r="AB1371" s="12"/>
      <c r="AC1371" s="15"/>
      <c r="AE1371" s="15"/>
      <c r="AG1371" s="15"/>
    </row>
    <row r="1372" spans="1:33">
      <c r="A1372" s="12"/>
      <c r="B1372" s="12"/>
      <c r="C1372" s="12"/>
      <c r="D1372" s="12"/>
      <c r="E1372" s="12"/>
      <c r="F1372" s="12"/>
      <c r="AA1372" s="38"/>
      <c r="AB1372" s="12"/>
      <c r="AC1372" s="15"/>
      <c r="AE1372" s="15"/>
      <c r="AG1372" s="15"/>
    </row>
    <row r="1373" spans="1:33">
      <c r="A1373" s="12"/>
      <c r="B1373" s="12"/>
      <c r="C1373" s="12"/>
      <c r="D1373" s="12"/>
      <c r="E1373" s="12"/>
      <c r="F1373" s="12"/>
      <c r="AA1373" s="38"/>
      <c r="AB1373" s="12"/>
      <c r="AC1373" s="15"/>
      <c r="AE1373" s="15"/>
      <c r="AG1373" s="15"/>
    </row>
    <row r="1374" spans="1:33">
      <c r="A1374" s="12"/>
      <c r="B1374" s="12"/>
      <c r="C1374" s="12"/>
      <c r="D1374" s="12"/>
      <c r="E1374" s="12"/>
      <c r="F1374" s="12"/>
      <c r="AA1374" s="38"/>
      <c r="AB1374" s="12"/>
      <c r="AC1374" s="15"/>
      <c r="AE1374" s="15"/>
      <c r="AG1374" s="15"/>
    </row>
    <row r="1375" spans="1:33">
      <c r="A1375" s="12"/>
      <c r="B1375" s="12"/>
      <c r="C1375" s="12"/>
      <c r="D1375" s="12"/>
      <c r="E1375" s="12"/>
      <c r="F1375" s="12"/>
      <c r="AA1375" s="38"/>
      <c r="AB1375" s="12"/>
      <c r="AC1375" s="15"/>
      <c r="AE1375" s="15"/>
      <c r="AG1375" s="15"/>
    </row>
    <row r="1376" spans="1:33">
      <c r="A1376" s="12"/>
      <c r="B1376" s="12"/>
      <c r="C1376" s="12"/>
      <c r="D1376" s="12"/>
      <c r="E1376" s="12"/>
      <c r="F1376" s="12"/>
      <c r="AA1376" s="38"/>
      <c r="AB1376" s="12"/>
      <c r="AC1376" s="15"/>
      <c r="AE1376" s="15"/>
      <c r="AG1376" s="15"/>
    </row>
    <row r="1377" spans="1:33">
      <c r="A1377" s="12"/>
      <c r="B1377" s="12"/>
      <c r="C1377" s="12"/>
      <c r="D1377" s="12"/>
      <c r="E1377" s="12"/>
      <c r="F1377" s="12"/>
      <c r="AA1377" s="38"/>
      <c r="AB1377" s="12"/>
      <c r="AC1377" s="15"/>
      <c r="AE1377" s="15"/>
      <c r="AG1377" s="15"/>
    </row>
    <row r="1378" spans="1:33">
      <c r="A1378" s="12"/>
      <c r="B1378" s="12"/>
      <c r="C1378" s="12"/>
      <c r="D1378" s="12"/>
      <c r="E1378" s="12"/>
      <c r="F1378" s="12"/>
      <c r="AA1378" s="38"/>
      <c r="AB1378" s="12"/>
      <c r="AC1378" s="15"/>
      <c r="AE1378" s="15"/>
      <c r="AG1378" s="15"/>
    </row>
    <row r="1379" spans="1:33">
      <c r="A1379" s="12"/>
      <c r="B1379" s="12"/>
      <c r="C1379" s="12"/>
      <c r="D1379" s="12"/>
      <c r="E1379" s="12"/>
      <c r="F1379" s="12"/>
      <c r="AA1379" s="38"/>
      <c r="AB1379" s="12"/>
      <c r="AC1379" s="15"/>
      <c r="AE1379" s="15"/>
      <c r="AG1379" s="15"/>
    </row>
    <row r="1380" spans="1:33">
      <c r="A1380" s="12"/>
      <c r="B1380" s="12"/>
      <c r="C1380" s="12"/>
      <c r="D1380" s="12"/>
      <c r="E1380" s="12"/>
      <c r="F1380" s="12"/>
      <c r="AA1380" s="38"/>
      <c r="AB1380" s="12"/>
      <c r="AC1380" s="15"/>
      <c r="AE1380" s="15"/>
      <c r="AG1380" s="15"/>
    </row>
    <row r="1381" spans="1:33">
      <c r="A1381" s="12"/>
      <c r="B1381" s="12"/>
      <c r="C1381" s="12"/>
      <c r="D1381" s="12"/>
      <c r="E1381" s="12"/>
      <c r="F1381" s="12"/>
      <c r="AA1381" s="38"/>
      <c r="AB1381" s="12"/>
      <c r="AC1381" s="15"/>
      <c r="AE1381" s="15"/>
      <c r="AG1381" s="15"/>
    </row>
    <row r="1382" spans="1:33">
      <c r="A1382" s="12"/>
      <c r="B1382" s="12"/>
      <c r="C1382" s="12"/>
      <c r="D1382" s="12"/>
      <c r="E1382" s="12"/>
      <c r="F1382" s="12"/>
      <c r="AA1382" s="38"/>
      <c r="AB1382" s="12"/>
      <c r="AC1382" s="15"/>
      <c r="AE1382" s="15"/>
      <c r="AG1382" s="15"/>
    </row>
    <row r="1383" spans="1:33">
      <c r="A1383" s="12"/>
      <c r="B1383" s="12"/>
      <c r="C1383" s="12"/>
      <c r="D1383" s="12"/>
      <c r="E1383" s="12"/>
      <c r="F1383" s="12"/>
      <c r="AA1383" s="38"/>
      <c r="AB1383" s="12"/>
      <c r="AC1383" s="15"/>
      <c r="AE1383" s="15"/>
      <c r="AG1383" s="15"/>
    </row>
    <row r="1384" spans="1:33">
      <c r="A1384" s="12"/>
      <c r="B1384" s="12"/>
      <c r="C1384" s="12"/>
      <c r="D1384" s="12"/>
      <c r="E1384" s="12"/>
      <c r="F1384" s="12"/>
      <c r="AA1384" s="38"/>
      <c r="AB1384" s="12"/>
      <c r="AC1384" s="15"/>
      <c r="AE1384" s="15"/>
      <c r="AG1384" s="15"/>
    </row>
    <row r="1385" spans="1:33">
      <c r="A1385" s="12"/>
      <c r="B1385" s="12"/>
      <c r="C1385" s="12"/>
      <c r="D1385" s="12"/>
      <c r="E1385" s="12"/>
      <c r="F1385" s="12"/>
      <c r="AA1385" s="38"/>
      <c r="AB1385" s="12"/>
      <c r="AC1385" s="15"/>
      <c r="AE1385" s="15"/>
      <c r="AG1385" s="15"/>
    </row>
    <row r="1386" spans="1:33">
      <c r="A1386" s="12"/>
      <c r="B1386" s="12"/>
      <c r="C1386" s="12"/>
      <c r="D1386" s="12"/>
      <c r="E1386" s="12"/>
      <c r="F1386" s="12"/>
      <c r="AA1386" s="38"/>
      <c r="AB1386" s="12"/>
      <c r="AC1386" s="15"/>
      <c r="AE1386" s="15"/>
      <c r="AG1386" s="15"/>
    </row>
    <row r="1387" spans="1:33">
      <c r="A1387" s="12"/>
      <c r="B1387" s="12"/>
      <c r="C1387" s="12"/>
      <c r="D1387" s="12"/>
      <c r="E1387" s="12"/>
      <c r="F1387" s="12"/>
      <c r="AA1387" s="38"/>
      <c r="AB1387" s="12"/>
      <c r="AC1387" s="15"/>
      <c r="AE1387" s="15"/>
      <c r="AG1387" s="15"/>
    </row>
    <row r="1388" spans="1:33">
      <c r="A1388" s="12"/>
      <c r="B1388" s="12"/>
      <c r="C1388" s="12"/>
      <c r="D1388" s="12"/>
      <c r="E1388" s="12"/>
      <c r="F1388" s="12"/>
      <c r="AA1388" s="38"/>
      <c r="AB1388" s="12"/>
      <c r="AC1388" s="15"/>
      <c r="AE1388" s="15"/>
      <c r="AG1388" s="15"/>
    </row>
    <row r="1389" spans="1:33">
      <c r="A1389" s="12"/>
      <c r="B1389" s="12"/>
      <c r="C1389" s="12"/>
      <c r="D1389" s="12"/>
      <c r="E1389" s="12"/>
      <c r="F1389" s="12"/>
      <c r="AA1389" s="38"/>
      <c r="AB1389" s="12"/>
      <c r="AC1389" s="15"/>
      <c r="AE1389" s="15"/>
      <c r="AG1389" s="15"/>
    </row>
    <row r="1390" spans="1:33">
      <c r="A1390" s="12"/>
      <c r="B1390" s="12"/>
      <c r="C1390" s="12"/>
      <c r="D1390" s="12"/>
      <c r="E1390" s="12"/>
      <c r="F1390" s="12"/>
      <c r="AA1390" s="38"/>
      <c r="AB1390" s="12"/>
      <c r="AC1390" s="15"/>
      <c r="AE1390" s="15"/>
      <c r="AG1390" s="15"/>
    </row>
    <row r="1391" spans="1:33">
      <c r="A1391" s="12"/>
      <c r="B1391" s="12"/>
      <c r="C1391" s="12"/>
      <c r="D1391" s="12"/>
      <c r="E1391" s="12"/>
      <c r="F1391" s="12"/>
      <c r="AA1391" s="38"/>
      <c r="AB1391" s="12"/>
      <c r="AC1391" s="15"/>
      <c r="AE1391" s="15"/>
      <c r="AG1391" s="15"/>
    </row>
    <row r="1392" spans="1:33">
      <c r="A1392" s="12"/>
      <c r="B1392" s="12"/>
      <c r="C1392" s="12"/>
      <c r="D1392" s="12"/>
      <c r="E1392" s="12"/>
      <c r="F1392" s="12"/>
      <c r="AA1392" s="38"/>
      <c r="AB1392" s="12"/>
      <c r="AC1392" s="15"/>
      <c r="AE1392" s="15"/>
      <c r="AG1392" s="15"/>
    </row>
    <row r="1393" spans="1:33">
      <c r="A1393" s="12"/>
      <c r="B1393" s="12"/>
      <c r="C1393" s="12"/>
      <c r="D1393" s="12"/>
      <c r="E1393" s="12"/>
      <c r="F1393" s="12"/>
      <c r="AA1393" s="38"/>
      <c r="AB1393" s="12"/>
      <c r="AC1393" s="15"/>
      <c r="AE1393" s="15"/>
      <c r="AG1393" s="15"/>
    </row>
    <row r="1394" spans="1:33">
      <c r="A1394" s="12"/>
      <c r="B1394" s="12"/>
      <c r="C1394" s="12"/>
      <c r="D1394" s="12"/>
      <c r="E1394" s="12"/>
      <c r="F1394" s="12"/>
      <c r="AA1394" s="38"/>
      <c r="AB1394" s="12"/>
      <c r="AC1394" s="15"/>
      <c r="AE1394" s="15"/>
      <c r="AG1394" s="15"/>
    </row>
    <row r="1395" spans="1:33">
      <c r="A1395" s="12"/>
      <c r="B1395" s="12"/>
      <c r="C1395" s="12"/>
      <c r="D1395" s="12"/>
      <c r="E1395" s="12"/>
      <c r="F1395" s="12"/>
      <c r="AA1395" s="38"/>
      <c r="AB1395" s="12"/>
      <c r="AC1395" s="15"/>
      <c r="AE1395" s="15"/>
      <c r="AG1395" s="15"/>
    </row>
    <row r="1396" spans="1:33">
      <c r="A1396" s="12"/>
      <c r="B1396" s="12"/>
      <c r="C1396" s="12"/>
      <c r="D1396" s="12"/>
      <c r="E1396" s="12"/>
      <c r="F1396" s="12"/>
      <c r="AA1396" s="38"/>
      <c r="AB1396" s="12"/>
      <c r="AC1396" s="15"/>
      <c r="AE1396" s="15"/>
      <c r="AG1396" s="15"/>
    </row>
    <row r="1397" spans="1:33">
      <c r="A1397" s="12"/>
      <c r="B1397" s="12"/>
      <c r="C1397" s="12"/>
      <c r="D1397" s="12"/>
      <c r="E1397" s="12"/>
      <c r="F1397" s="12"/>
      <c r="AA1397" s="38"/>
      <c r="AB1397" s="12"/>
      <c r="AC1397" s="15"/>
      <c r="AE1397" s="15"/>
      <c r="AG1397" s="15"/>
    </row>
    <row r="1398" spans="1:33">
      <c r="A1398" s="12"/>
      <c r="B1398" s="12"/>
      <c r="C1398" s="12"/>
      <c r="D1398" s="12"/>
      <c r="E1398" s="12"/>
      <c r="F1398" s="12"/>
      <c r="AA1398" s="38"/>
      <c r="AB1398" s="12"/>
      <c r="AC1398" s="15"/>
      <c r="AE1398" s="15"/>
      <c r="AG1398" s="15"/>
    </row>
    <row r="1399" spans="1:33">
      <c r="A1399" s="12"/>
      <c r="B1399" s="12"/>
      <c r="C1399" s="12"/>
      <c r="D1399" s="12"/>
      <c r="E1399" s="12"/>
      <c r="F1399" s="12"/>
      <c r="AA1399" s="38"/>
      <c r="AB1399" s="12"/>
      <c r="AC1399" s="15"/>
      <c r="AE1399" s="15"/>
      <c r="AG1399" s="15"/>
    </row>
    <row r="1400" spans="1:33">
      <c r="A1400" s="12"/>
      <c r="B1400" s="12"/>
      <c r="C1400" s="12"/>
      <c r="D1400" s="12"/>
      <c r="E1400" s="12"/>
      <c r="F1400" s="12"/>
      <c r="AA1400" s="38"/>
      <c r="AB1400" s="12"/>
      <c r="AC1400" s="15"/>
      <c r="AE1400" s="15"/>
      <c r="AG1400" s="15"/>
    </row>
    <row r="1401" spans="1:33">
      <c r="A1401" s="12"/>
      <c r="B1401" s="12"/>
      <c r="C1401" s="12"/>
      <c r="D1401" s="12"/>
      <c r="E1401" s="12"/>
      <c r="F1401" s="12"/>
      <c r="AA1401" s="38"/>
      <c r="AB1401" s="12"/>
      <c r="AC1401" s="15"/>
      <c r="AE1401" s="15"/>
      <c r="AG1401" s="15"/>
    </row>
    <row r="1402" spans="1:33">
      <c r="A1402" s="12"/>
      <c r="B1402" s="12"/>
      <c r="C1402" s="12"/>
      <c r="D1402" s="12"/>
      <c r="E1402" s="12"/>
      <c r="F1402" s="12"/>
      <c r="AA1402" s="38"/>
      <c r="AB1402" s="12"/>
      <c r="AC1402" s="15"/>
      <c r="AE1402" s="15"/>
      <c r="AG1402" s="15"/>
    </row>
    <row r="1403" spans="1:33">
      <c r="A1403" s="12"/>
      <c r="B1403" s="12"/>
      <c r="C1403" s="12"/>
      <c r="D1403" s="12"/>
      <c r="E1403" s="12"/>
      <c r="F1403" s="12"/>
      <c r="AA1403" s="38"/>
      <c r="AB1403" s="12"/>
      <c r="AC1403" s="15"/>
      <c r="AE1403" s="15"/>
      <c r="AG1403" s="15"/>
    </row>
    <row r="1404" spans="1:33">
      <c r="A1404" s="12"/>
      <c r="B1404" s="12"/>
      <c r="C1404" s="12"/>
      <c r="D1404" s="12"/>
      <c r="E1404" s="12"/>
      <c r="F1404" s="12"/>
      <c r="AA1404" s="38"/>
      <c r="AB1404" s="12"/>
      <c r="AC1404" s="15"/>
      <c r="AE1404" s="15"/>
      <c r="AG1404" s="15"/>
    </row>
    <row r="1405" spans="1:33">
      <c r="A1405" s="12"/>
      <c r="B1405" s="12"/>
      <c r="C1405" s="12"/>
      <c r="D1405" s="12"/>
      <c r="E1405" s="12"/>
      <c r="F1405" s="12"/>
      <c r="AA1405" s="38"/>
      <c r="AB1405" s="12"/>
      <c r="AC1405" s="15"/>
      <c r="AE1405" s="15"/>
      <c r="AG1405" s="15"/>
    </row>
    <row r="1406" spans="1:33">
      <c r="A1406" s="12"/>
      <c r="B1406" s="12"/>
      <c r="C1406" s="12"/>
      <c r="D1406" s="12"/>
      <c r="E1406" s="12"/>
      <c r="F1406" s="12"/>
      <c r="AA1406" s="38"/>
      <c r="AB1406" s="12"/>
      <c r="AC1406" s="15"/>
      <c r="AE1406" s="15"/>
      <c r="AG1406" s="15"/>
    </row>
    <row r="1407" spans="1:33">
      <c r="A1407" s="12"/>
      <c r="B1407" s="12"/>
      <c r="C1407" s="12"/>
      <c r="D1407" s="12"/>
      <c r="E1407" s="12"/>
      <c r="F1407" s="12"/>
      <c r="AA1407" s="38"/>
      <c r="AB1407" s="12"/>
      <c r="AC1407" s="15"/>
      <c r="AE1407" s="15"/>
      <c r="AG1407" s="15"/>
    </row>
    <row r="1408" spans="1:33">
      <c r="A1408" s="12"/>
      <c r="B1408" s="12"/>
      <c r="C1408" s="12"/>
      <c r="D1408" s="12"/>
      <c r="E1408" s="12"/>
      <c r="F1408" s="12"/>
      <c r="AA1408" s="38"/>
      <c r="AB1408" s="12"/>
      <c r="AC1408" s="15"/>
      <c r="AE1408" s="15"/>
      <c r="AG1408" s="15"/>
    </row>
    <row r="1409" spans="1:33">
      <c r="A1409" s="12"/>
      <c r="B1409" s="12"/>
      <c r="C1409" s="12"/>
      <c r="D1409" s="12"/>
      <c r="E1409" s="12"/>
      <c r="F1409" s="12"/>
      <c r="AA1409" s="38"/>
      <c r="AB1409" s="12"/>
      <c r="AC1409" s="15"/>
      <c r="AE1409" s="15"/>
      <c r="AG1409" s="15"/>
    </row>
    <row r="1410" spans="1:33">
      <c r="A1410" s="12"/>
      <c r="B1410" s="12"/>
      <c r="C1410" s="12"/>
      <c r="D1410" s="12"/>
      <c r="E1410" s="12"/>
      <c r="F1410" s="12"/>
      <c r="AA1410" s="38"/>
      <c r="AB1410" s="12"/>
      <c r="AC1410" s="15"/>
      <c r="AE1410" s="15"/>
      <c r="AG1410" s="15"/>
    </row>
    <row r="1411" spans="1:33">
      <c r="A1411" s="12"/>
      <c r="B1411" s="12"/>
      <c r="C1411" s="12"/>
      <c r="D1411" s="12"/>
      <c r="E1411" s="12"/>
      <c r="F1411" s="12"/>
      <c r="AA1411" s="38"/>
      <c r="AB1411" s="12"/>
      <c r="AC1411" s="15"/>
      <c r="AE1411" s="15"/>
      <c r="AG1411" s="15"/>
    </row>
    <row r="1412" spans="1:33">
      <c r="A1412" s="12"/>
      <c r="B1412" s="12"/>
      <c r="C1412" s="12"/>
      <c r="D1412" s="12"/>
      <c r="E1412" s="12"/>
      <c r="F1412" s="12"/>
      <c r="AA1412" s="38"/>
      <c r="AB1412" s="12"/>
      <c r="AC1412" s="15"/>
      <c r="AE1412" s="15"/>
      <c r="AG1412" s="15"/>
    </row>
    <row r="1413" spans="1:33">
      <c r="A1413" s="12"/>
      <c r="B1413" s="12"/>
      <c r="C1413" s="12"/>
      <c r="D1413" s="12"/>
      <c r="E1413" s="12"/>
      <c r="F1413" s="12"/>
      <c r="AA1413" s="38"/>
      <c r="AB1413" s="12"/>
      <c r="AC1413" s="15"/>
      <c r="AE1413" s="15"/>
      <c r="AG1413" s="15"/>
    </row>
    <row r="1414" spans="1:33">
      <c r="A1414" s="12"/>
      <c r="B1414" s="12"/>
      <c r="C1414" s="12"/>
      <c r="D1414" s="12"/>
      <c r="E1414" s="12"/>
      <c r="F1414" s="12"/>
      <c r="AA1414" s="38"/>
      <c r="AB1414" s="12"/>
      <c r="AC1414" s="15"/>
      <c r="AE1414" s="15"/>
      <c r="AG1414" s="15"/>
    </row>
    <row r="1415" spans="1:33">
      <c r="A1415" s="12"/>
      <c r="B1415" s="12"/>
      <c r="C1415" s="12"/>
      <c r="D1415" s="12"/>
      <c r="E1415" s="12"/>
      <c r="F1415" s="12"/>
      <c r="AA1415" s="38"/>
      <c r="AB1415" s="12"/>
      <c r="AC1415" s="15"/>
      <c r="AE1415" s="15"/>
      <c r="AG1415" s="15"/>
    </row>
    <row r="1416" spans="1:33">
      <c r="A1416" s="12"/>
      <c r="B1416" s="12"/>
      <c r="C1416" s="12"/>
      <c r="D1416" s="12"/>
      <c r="E1416" s="12"/>
      <c r="F1416" s="12"/>
      <c r="AA1416" s="38"/>
      <c r="AB1416" s="12"/>
      <c r="AC1416" s="15"/>
      <c r="AE1416" s="15"/>
      <c r="AG1416" s="15"/>
    </row>
    <row r="1417" spans="1:33">
      <c r="A1417" s="12"/>
      <c r="B1417" s="12"/>
      <c r="C1417" s="12"/>
      <c r="D1417" s="12"/>
      <c r="E1417" s="12"/>
      <c r="F1417" s="12"/>
      <c r="AA1417" s="38"/>
      <c r="AB1417" s="12"/>
      <c r="AC1417" s="15"/>
      <c r="AE1417" s="15"/>
      <c r="AG1417" s="15"/>
    </row>
    <row r="1418" spans="1:33">
      <c r="A1418" s="12"/>
      <c r="B1418" s="12"/>
      <c r="C1418" s="12"/>
      <c r="D1418" s="12"/>
      <c r="E1418" s="12"/>
      <c r="F1418" s="12"/>
      <c r="AA1418" s="38"/>
      <c r="AB1418" s="12"/>
      <c r="AC1418" s="15"/>
      <c r="AE1418" s="15"/>
      <c r="AG1418" s="15"/>
    </row>
    <row r="1419" spans="1:33">
      <c r="A1419" s="12"/>
      <c r="B1419" s="12"/>
      <c r="C1419" s="12"/>
      <c r="D1419" s="12"/>
      <c r="E1419" s="12"/>
      <c r="F1419" s="12"/>
      <c r="AA1419" s="38"/>
      <c r="AB1419" s="12"/>
      <c r="AC1419" s="15"/>
      <c r="AE1419" s="15"/>
      <c r="AG1419" s="15"/>
    </row>
    <row r="1420" spans="1:33">
      <c r="A1420" s="12"/>
      <c r="B1420" s="12"/>
      <c r="C1420" s="12"/>
      <c r="D1420" s="12"/>
      <c r="E1420" s="12"/>
      <c r="F1420" s="12"/>
      <c r="AA1420" s="38"/>
      <c r="AB1420" s="12"/>
      <c r="AC1420" s="15"/>
      <c r="AE1420" s="15"/>
      <c r="AG1420" s="15"/>
    </row>
    <row r="1421" spans="1:33">
      <c r="A1421" s="12"/>
      <c r="B1421" s="12"/>
      <c r="C1421" s="12"/>
      <c r="D1421" s="12"/>
      <c r="E1421" s="12"/>
      <c r="F1421" s="12"/>
      <c r="AA1421" s="38"/>
      <c r="AB1421" s="12"/>
      <c r="AC1421" s="15"/>
      <c r="AE1421" s="15"/>
      <c r="AG1421" s="15"/>
    </row>
    <row r="1422" spans="1:33">
      <c r="A1422" s="12"/>
      <c r="B1422" s="12"/>
      <c r="C1422" s="12"/>
      <c r="D1422" s="12"/>
      <c r="E1422" s="12"/>
      <c r="F1422" s="12"/>
      <c r="AA1422" s="38"/>
      <c r="AB1422" s="12"/>
      <c r="AC1422" s="15"/>
      <c r="AE1422" s="15"/>
      <c r="AG1422" s="15"/>
    </row>
    <row r="1423" spans="1:33">
      <c r="A1423" s="12"/>
      <c r="B1423" s="12"/>
      <c r="C1423" s="12"/>
      <c r="D1423" s="12"/>
      <c r="E1423" s="12"/>
      <c r="F1423" s="12"/>
      <c r="AA1423" s="38"/>
      <c r="AB1423" s="12"/>
      <c r="AC1423" s="15"/>
      <c r="AE1423" s="15"/>
      <c r="AG1423" s="15"/>
    </row>
    <row r="1424" spans="1:33">
      <c r="A1424" s="12"/>
      <c r="B1424" s="12"/>
      <c r="C1424" s="12"/>
      <c r="D1424" s="12"/>
      <c r="E1424" s="12"/>
      <c r="F1424" s="12"/>
      <c r="AA1424" s="38"/>
      <c r="AB1424" s="12"/>
      <c r="AC1424" s="15"/>
      <c r="AE1424" s="15"/>
      <c r="AG1424" s="15"/>
    </row>
    <row r="1425" spans="1:33">
      <c r="A1425" s="12"/>
      <c r="B1425" s="12"/>
      <c r="C1425" s="12"/>
      <c r="D1425" s="12"/>
      <c r="E1425" s="12"/>
      <c r="F1425" s="12"/>
      <c r="AA1425" s="38"/>
      <c r="AB1425" s="12"/>
      <c r="AC1425" s="15"/>
      <c r="AE1425" s="15"/>
      <c r="AG1425" s="15"/>
    </row>
    <row r="1426" spans="1:33">
      <c r="A1426" s="12"/>
      <c r="B1426" s="12"/>
      <c r="C1426" s="12"/>
      <c r="D1426" s="12"/>
      <c r="E1426" s="12"/>
      <c r="F1426" s="12"/>
      <c r="AA1426" s="38"/>
      <c r="AB1426" s="12"/>
      <c r="AC1426" s="15"/>
      <c r="AE1426" s="15"/>
      <c r="AG1426" s="15"/>
    </row>
    <row r="1427" spans="1:33">
      <c r="A1427" s="12"/>
      <c r="B1427" s="12"/>
      <c r="C1427" s="12"/>
      <c r="D1427" s="12"/>
      <c r="E1427" s="12"/>
      <c r="F1427" s="12"/>
      <c r="AA1427" s="38"/>
      <c r="AB1427" s="12"/>
      <c r="AC1427" s="15"/>
      <c r="AE1427" s="15"/>
      <c r="AG1427" s="15"/>
    </row>
    <row r="1428" spans="1:33">
      <c r="A1428" s="12"/>
      <c r="B1428" s="12"/>
      <c r="C1428" s="12"/>
      <c r="D1428" s="12"/>
      <c r="E1428" s="12"/>
      <c r="F1428" s="12"/>
      <c r="AA1428" s="38"/>
      <c r="AB1428" s="12"/>
      <c r="AC1428" s="15"/>
      <c r="AE1428" s="15"/>
      <c r="AG1428" s="15"/>
    </row>
    <row r="1429" spans="1:33">
      <c r="A1429" s="12"/>
      <c r="B1429" s="12"/>
      <c r="C1429" s="12"/>
      <c r="D1429" s="12"/>
      <c r="E1429" s="12"/>
      <c r="F1429" s="12"/>
      <c r="AA1429" s="38"/>
      <c r="AB1429" s="12"/>
      <c r="AC1429" s="15"/>
      <c r="AE1429" s="15"/>
      <c r="AG1429" s="15"/>
    </row>
    <row r="1430" spans="1:33">
      <c r="A1430" s="12"/>
      <c r="B1430" s="12"/>
      <c r="C1430" s="12"/>
      <c r="D1430" s="12"/>
      <c r="E1430" s="12"/>
      <c r="F1430" s="12"/>
      <c r="AA1430" s="38"/>
      <c r="AB1430" s="12"/>
      <c r="AC1430" s="15"/>
      <c r="AE1430" s="15"/>
      <c r="AG1430" s="15"/>
    </row>
    <row r="1431" spans="1:33">
      <c r="A1431" s="12"/>
      <c r="B1431" s="12"/>
      <c r="C1431" s="12"/>
      <c r="D1431" s="12"/>
      <c r="E1431" s="12"/>
      <c r="F1431" s="12"/>
      <c r="AA1431" s="38"/>
      <c r="AB1431" s="12"/>
      <c r="AC1431" s="15"/>
      <c r="AE1431" s="15"/>
      <c r="AG1431" s="15"/>
    </row>
    <row r="1432" spans="1:33">
      <c r="A1432" s="12"/>
      <c r="B1432" s="12"/>
      <c r="C1432" s="12"/>
      <c r="D1432" s="12"/>
      <c r="E1432" s="12"/>
      <c r="F1432" s="12"/>
      <c r="AA1432" s="38"/>
      <c r="AB1432" s="12"/>
      <c r="AC1432" s="15"/>
      <c r="AE1432" s="15"/>
      <c r="AG1432" s="15"/>
    </row>
    <row r="1433" spans="1:33">
      <c r="A1433" s="12"/>
      <c r="B1433" s="12"/>
      <c r="C1433" s="12"/>
      <c r="D1433" s="12"/>
      <c r="E1433" s="12"/>
      <c r="F1433" s="12"/>
      <c r="AA1433" s="38"/>
      <c r="AB1433" s="12"/>
      <c r="AC1433" s="15"/>
      <c r="AE1433" s="15"/>
      <c r="AG1433" s="15"/>
    </row>
    <row r="1434" spans="1:33">
      <c r="A1434" s="12"/>
      <c r="B1434" s="12"/>
      <c r="C1434" s="12"/>
      <c r="D1434" s="12"/>
      <c r="E1434" s="12"/>
      <c r="F1434" s="12"/>
      <c r="AA1434" s="38"/>
      <c r="AB1434" s="12"/>
      <c r="AC1434" s="15"/>
      <c r="AE1434" s="15"/>
      <c r="AG1434" s="15"/>
    </row>
    <row r="1435" spans="1:33">
      <c r="A1435" s="12"/>
      <c r="B1435" s="12"/>
      <c r="C1435" s="12"/>
      <c r="D1435" s="12"/>
      <c r="E1435" s="12"/>
      <c r="F1435" s="12"/>
      <c r="AA1435" s="38"/>
      <c r="AB1435" s="12"/>
      <c r="AC1435" s="15"/>
      <c r="AE1435" s="15"/>
      <c r="AG1435" s="15"/>
    </row>
    <row r="1436" spans="1:33">
      <c r="A1436" s="12"/>
      <c r="B1436" s="12"/>
      <c r="C1436" s="12"/>
      <c r="D1436" s="12"/>
      <c r="E1436" s="12"/>
      <c r="F1436" s="12"/>
      <c r="AA1436" s="38"/>
      <c r="AB1436" s="12"/>
      <c r="AC1436" s="15"/>
      <c r="AE1436" s="15"/>
      <c r="AG1436" s="15"/>
    </row>
    <row r="1437" spans="1:33">
      <c r="A1437" s="12"/>
      <c r="B1437" s="12"/>
      <c r="C1437" s="12"/>
      <c r="D1437" s="12"/>
      <c r="E1437" s="12"/>
      <c r="F1437" s="12"/>
      <c r="AA1437" s="38"/>
      <c r="AB1437" s="12"/>
      <c r="AC1437" s="15"/>
      <c r="AE1437" s="15"/>
      <c r="AG1437" s="15"/>
    </row>
    <row r="1438" spans="1:33">
      <c r="A1438" s="12"/>
      <c r="B1438" s="12"/>
      <c r="C1438" s="12"/>
      <c r="D1438" s="12"/>
      <c r="E1438" s="12"/>
      <c r="F1438" s="12"/>
      <c r="AA1438" s="38"/>
      <c r="AB1438" s="12"/>
      <c r="AC1438" s="15"/>
      <c r="AE1438" s="15"/>
      <c r="AG1438" s="15"/>
    </row>
    <row r="1439" spans="1:33">
      <c r="A1439" s="12"/>
      <c r="B1439" s="12"/>
      <c r="C1439" s="12"/>
      <c r="D1439" s="12"/>
      <c r="E1439" s="12"/>
      <c r="F1439" s="12"/>
      <c r="AA1439" s="38"/>
      <c r="AB1439" s="12"/>
      <c r="AC1439" s="15"/>
      <c r="AE1439" s="15"/>
      <c r="AG1439" s="15"/>
    </row>
    <row r="1440" spans="1:33">
      <c r="A1440" s="12"/>
      <c r="B1440" s="12"/>
      <c r="C1440" s="12"/>
      <c r="D1440" s="12"/>
      <c r="E1440" s="12"/>
      <c r="F1440" s="12"/>
      <c r="AA1440" s="38"/>
      <c r="AB1440" s="12"/>
      <c r="AC1440" s="15"/>
      <c r="AE1440" s="15"/>
      <c r="AG1440" s="15"/>
    </row>
    <row r="1441" spans="1:33">
      <c r="A1441" s="12"/>
      <c r="B1441" s="12"/>
      <c r="C1441" s="12"/>
      <c r="D1441" s="12"/>
      <c r="E1441" s="12"/>
      <c r="F1441" s="12"/>
      <c r="AA1441" s="38"/>
      <c r="AB1441" s="12"/>
      <c r="AC1441" s="15"/>
      <c r="AE1441" s="15"/>
      <c r="AG1441" s="15"/>
    </row>
    <row r="1442" spans="1:33">
      <c r="A1442" s="12"/>
      <c r="B1442" s="12"/>
      <c r="C1442" s="12"/>
      <c r="D1442" s="12"/>
      <c r="E1442" s="12"/>
      <c r="F1442" s="12"/>
      <c r="AA1442" s="38"/>
      <c r="AB1442" s="12"/>
      <c r="AC1442" s="15"/>
      <c r="AE1442" s="15"/>
      <c r="AG1442" s="15"/>
    </row>
    <row r="1443" spans="1:33">
      <c r="A1443" s="12"/>
      <c r="B1443" s="12"/>
      <c r="C1443" s="12"/>
      <c r="D1443" s="12"/>
      <c r="E1443" s="12"/>
      <c r="F1443" s="12"/>
      <c r="AA1443" s="38"/>
      <c r="AB1443" s="12"/>
      <c r="AC1443" s="15"/>
      <c r="AE1443" s="15"/>
      <c r="AG1443" s="15"/>
    </row>
    <row r="1444" spans="1:33">
      <c r="A1444" s="12"/>
      <c r="B1444" s="12"/>
      <c r="C1444" s="12"/>
      <c r="D1444" s="12"/>
      <c r="E1444" s="12"/>
      <c r="F1444" s="12"/>
      <c r="AA1444" s="38"/>
      <c r="AB1444" s="12"/>
      <c r="AC1444" s="15"/>
      <c r="AE1444" s="15"/>
      <c r="AG1444" s="15"/>
    </row>
    <row r="1445" spans="1:33">
      <c r="A1445" s="12"/>
      <c r="B1445" s="12"/>
      <c r="C1445" s="12"/>
      <c r="D1445" s="12"/>
      <c r="E1445" s="12"/>
      <c r="F1445" s="12"/>
      <c r="AA1445" s="38"/>
      <c r="AB1445" s="12"/>
      <c r="AC1445" s="15"/>
      <c r="AE1445" s="15"/>
      <c r="AG1445" s="15"/>
    </row>
    <row r="1446" spans="1:33">
      <c r="A1446" s="12"/>
      <c r="B1446" s="12"/>
      <c r="C1446" s="12"/>
      <c r="D1446" s="12"/>
      <c r="E1446" s="12"/>
      <c r="F1446" s="12"/>
      <c r="AA1446" s="38"/>
      <c r="AB1446" s="12"/>
      <c r="AC1446" s="15"/>
      <c r="AE1446" s="15"/>
      <c r="AG1446" s="15"/>
    </row>
    <row r="1447" spans="1:33">
      <c r="A1447" s="12"/>
      <c r="B1447" s="12"/>
      <c r="C1447" s="12"/>
      <c r="D1447" s="12"/>
      <c r="E1447" s="12"/>
      <c r="F1447" s="12"/>
      <c r="AA1447" s="38"/>
      <c r="AB1447" s="12"/>
      <c r="AC1447" s="15"/>
      <c r="AE1447" s="15"/>
      <c r="AG1447" s="15"/>
    </row>
    <row r="1448" spans="1:33">
      <c r="A1448" s="12"/>
      <c r="B1448" s="12"/>
      <c r="C1448" s="12"/>
      <c r="D1448" s="12"/>
      <c r="E1448" s="12"/>
      <c r="F1448" s="12"/>
      <c r="AA1448" s="38"/>
      <c r="AB1448" s="12"/>
      <c r="AC1448" s="15"/>
      <c r="AE1448" s="15"/>
      <c r="AG1448" s="15"/>
    </row>
    <row r="1449" spans="1:33">
      <c r="A1449" s="12"/>
      <c r="B1449" s="12"/>
      <c r="C1449" s="12"/>
      <c r="D1449" s="12"/>
      <c r="E1449" s="12"/>
      <c r="F1449" s="12"/>
      <c r="AA1449" s="38"/>
      <c r="AB1449" s="12"/>
      <c r="AC1449" s="15"/>
      <c r="AE1449" s="15"/>
      <c r="AG1449" s="15"/>
    </row>
    <row r="1450" spans="1:33">
      <c r="A1450" s="12"/>
      <c r="B1450" s="12"/>
      <c r="C1450" s="12"/>
      <c r="D1450" s="12"/>
      <c r="E1450" s="12"/>
      <c r="F1450" s="12"/>
      <c r="AA1450" s="38"/>
      <c r="AB1450" s="12"/>
      <c r="AC1450" s="15"/>
      <c r="AE1450" s="15"/>
      <c r="AG1450" s="15"/>
    </row>
    <row r="1451" spans="1:33">
      <c r="A1451" s="12"/>
      <c r="B1451" s="12"/>
      <c r="C1451" s="12"/>
      <c r="D1451" s="12"/>
      <c r="E1451" s="12"/>
      <c r="F1451" s="12"/>
      <c r="AA1451" s="38"/>
      <c r="AB1451" s="12"/>
      <c r="AC1451" s="15"/>
      <c r="AE1451" s="15"/>
      <c r="AG1451" s="15"/>
    </row>
    <row r="1452" spans="1:33">
      <c r="A1452" s="12"/>
      <c r="B1452" s="12"/>
      <c r="C1452" s="12"/>
      <c r="D1452" s="12"/>
      <c r="E1452" s="12"/>
      <c r="F1452" s="12"/>
      <c r="AA1452" s="38"/>
      <c r="AB1452" s="12"/>
      <c r="AC1452" s="15"/>
      <c r="AE1452" s="15"/>
      <c r="AG1452" s="15"/>
    </row>
    <row r="1453" spans="1:33">
      <c r="A1453" s="12"/>
      <c r="B1453" s="12"/>
      <c r="C1453" s="12"/>
      <c r="D1453" s="12"/>
      <c r="E1453" s="12"/>
      <c r="F1453" s="12"/>
      <c r="AA1453" s="38"/>
      <c r="AB1453" s="12"/>
      <c r="AC1453" s="15"/>
      <c r="AE1453" s="15"/>
      <c r="AG1453" s="15"/>
    </row>
    <row r="1454" spans="1:33">
      <c r="A1454" s="12"/>
      <c r="B1454" s="12"/>
      <c r="C1454" s="12"/>
      <c r="D1454" s="12"/>
      <c r="E1454" s="12"/>
      <c r="F1454" s="12"/>
      <c r="AA1454" s="38"/>
      <c r="AB1454" s="12"/>
      <c r="AC1454" s="15"/>
      <c r="AE1454" s="15"/>
      <c r="AG1454" s="15"/>
    </row>
    <row r="1455" spans="1:33">
      <c r="A1455" s="12"/>
      <c r="B1455" s="12"/>
      <c r="C1455" s="12"/>
      <c r="D1455" s="12"/>
      <c r="E1455" s="12"/>
      <c r="F1455" s="12"/>
      <c r="AA1455" s="38"/>
      <c r="AB1455" s="12"/>
      <c r="AC1455" s="15"/>
      <c r="AE1455" s="15"/>
      <c r="AG1455" s="15"/>
    </row>
    <row r="1456" spans="1:33">
      <c r="A1456" s="12"/>
      <c r="B1456" s="12"/>
      <c r="C1456" s="12"/>
      <c r="D1456" s="12"/>
      <c r="E1456" s="12"/>
      <c r="F1456" s="12"/>
      <c r="AA1456" s="38"/>
      <c r="AB1456" s="12"/>
      <c r="AC1456" s="15"/>
      <c r="AE1456" s="15"/>
      <c r="AG1456" s="15"/>
    </row>
    <row r="1457" spans="1:33">
      <c r="A1457" s="12"/>
      <c r="B1457" s="12"/>
      <c r="C1457" s="12"/>
      <c r="D1457" s="12"/>
      <c r="E1457" s="12"/>
      <c r="F1457" s="12"/>
      <c r="AA1457" s="38"/>
      <c r="AB1457" s="12"/>
      <c r="AC1457" s="15"/>
      <c r="AE1457" s="15"/>
      <c r="AG1457" s="15"/>
    </row>
    <row r="1458" spans="1:33">
      <c r="A1458" s="12"/>
      <c r="B1458" s="12"/>
      <c r="C1458" s="12"/>
      <c r="D1458" s="12"/>
      <c r="E1458" s="12"/>
      <c r="F1458" s="12"/>
      <c r="AA1458" s="38"/>
      <c r="AB1458" s="12"/>
      <c r="AC1458" s="15"/>
      <c r="AE1458" s="15"/>
      <c r="AG1458" s="15"/>
    </row>
    <row r="1459" spans="1:33">
      <c r="A1459" s="12"/>
      <c r="B1459" s="12"/>
      <c r="C1459" s="12"/>
      <c r="D1459" s="12"/>
      <c r="E1459" s="12"/>
      <c r="F1459" s="12"/>
      <c r="AA1459" s="38"/>
      <c r="AB1459" s="12"/>
      <c r="AC1459" s="15"/>
      <c r="AE1459" s="15"/>
      <c r="AG1459" s="15"/>
    </row>
    <row r="1460" spans="1:33">
      <c r="A1460" s="12"/>
      <c r="B1460" s="12"/>
      <c r="C1460" s="12"/>
      <c r="D1460" s="12"/>
      <c r="E1460" s="12"/>
      <c r="F1460" s="12"/>
      <c r="AA1460" s="38"/>
      <c r="AB1460" s="12"/>
      <c r="AC1460" s="15"/>
      <c r="AE1460" s="15"/>
      <c r="AG1460" s="15"/>
    </row>
    <row r="1461" spans="1:33">
      <c r="A1461" s="12"/>
      <c r="B1461" s="12"/>
      <c r="C1461" s="12"/>
      <c r="D1461" s="12"/>
      <c r="E1461" s="12"/>
      <c r="F1461" s="12"/>
      <c r="AA1461" s="38"/>
      <c r="AB1461" s="12"/>
      <c r="AC1461" s="15"/>
      <c r="AE1461" s="15"/>
      <c r="AG1461" s="15"/>
    </row>
    <row r="1462" spans="1:33">
      <c r="A1462" s="12"/>
      <c r="B1462" s="12"/>
      <c r="C1462" s="12"/>
      <c r="D1462" s="12"/>
      <c r="E1462" s="12"/>
      <c r="F1462" s="12"/>
      <c r="AA1462" s="38"/>
      <c r="AB1462" s="12"/>
      <c r="AC1462" s="15"/>
      <c r="AE1462" s="15"/>
      <c r="AG1462" s="15"/>
    </row>
    <row r="1463" spans="1:33">
      <c r="A1463" s="12"/>
      <c r="B1463" s="12"/>
      <c r="C1463" s="12"/>
      <c r="D1463" s="12"/>
      <c r="E1463" s="12"/>
      <c r="F1463" s="12"/>
      <c r="AA1463" s="38"/>
      <c r="AB1463" s="12"/>
      <c r="AC1463" s="15"/>
      <c r="AE1463" s="15"/>
      <c r="AG1463" s="15"/>
    </row>
    <row r="1464" spans="1:33">
      <c r="A1464" s="12"/>
      <c r="B1464" s="12"/>
      <c r="C1464" s="12"/>
      <c r="D1464" s="12"/>
      <c r="E1464" s="12"/>
      <c r="F1464" s="12"/>
      <c r="AA1464" s="38"/>
      <c r="AB1464" s="12"/>
      <c r="AC1464" s="15"/>
      <c r="AE1464" s="15"/>
      <c r="AG1464" s="15"/>
    </row>
    <row r="1465" spans="1:33">
      <c r="A1465" s="12"/>
      <c r="B1465" s="12"/>
      <c r="C1465" s="12"/>
      <c r="D1465" s="12"/>
      <c r="E1465" s="12"/>
      <c r="F1465" s="12"/>
      <c r="AA1465" s="38"/>
      <c r="AB1465" s="12"/>
      <c r="AC1465" s="15"/>
      <c r="AE1465" s="15"/>
      <c r="AG1465" s="15"/>
    </row>
    <row r="1466" spans="1:33">
      <c r="A1466" s="12"/>
      <c r="B1466" s="12"/>
      <c r="C1466" s="12"/>
      <c r="D1466" s="12"/>
      <c r="E1466" s="12"/>
      <c r="F1466" s="12"/>
      <c r="AA1466" s="38"/>
      <c r="AB1466" s="12"/>
      <c r="AC1466" s="15"/>
      <c r="AE1466" s="15"/>
      <c r="AG1466" s="15"/>
    </row>
    <row r="1467" spans="1:33">
      <c r="A1467" s="12"/>
      <c r="B1467" s="12"/>
      <c r="C1467" s="12"/>
      <c r="D1467" s="12"/>
      <c r="E1467" s="12"/>
      <c r="F1467" s="12"/>
      <c r="AA1467" s="38"/>
      <c r="AB1467" s="12"/>
      <c r="AC1467" s="15"/>
      <c r="AE1467" s="15"/>
      <c r="AG1467" s="15"/>
    </row>
    <row r="1468" spans="1:33">
      <c r="A1468" s="12"/>
      <c r="B1468" s="12"/>
      <c r="C1468" s="12"/>
      <c r="D1468" s="12"/>
      <c r="E1468" s="12"/>
      <c r="F1468" s="12"/>
      <c r="AA1468" s="38"/>
      <c r="AB1468" s="12"/>
      <c r="AC1468" s="15"/>
      <c r="AE1468" s="15"/>
      <c r="AG1468" s="15"/>
    </row>
    <row r="1469" spans="1:33">
      <c r="A1469" s="12"/>
      <c r="B1469" s="12"/>
      <c r="C1469" s="12"/>
      <c r="D1469" s="12"/>
      <c r="E1469" s="12"/>
      <c r="F1469" s="12"/>
      <c r="AA1469" s="38"/>
      <c r="AB1469" s="12"/>
      <c r="AC1469" s="15"/>
      <c r="AE1469" s="15"/>
      <c r="AG1469" s="15"/>
    </row>
    <row r="1470" spans="1:33">
      <c r="A1470" s="12"/>
      <c r="B1470" s="12"/>
      <c r="C1470" s="12"/>
      <c r="D1470" s="12"/>
      <c r="E1470" s="12"/>
      <c r="F1470" s="12"/>
      <c r="AA1470" s="38"/>
      <c r="AB1470" s="12"/>
      <c r="AC1470" s="15"/>
      <c r="AE1470" s="15"/>
      <c r="AG1470" s="15"/>
    </row>
    <row r="1471" spans="1:33">
      <c r="A1471" s="12"/>
      <c r="B1471" s="12"/>
      <c r="C1471" s="12"/>
      <c r="D1471" s="12"/>
      <c r="E1471" s="12"/>
      <c r="F1471" s="12"/>
      <c r="AA1471" s="38"/>
      <c r="AB1471" s="12"/>
      <c r="AC1471" s="15"/>
      <c r="AE1471" s="15"/>
      <c r="AG1471" s="15"/>
    </row>
    <row r="1472" spans="1:33">
      <c r="A1472" s="12"/>
      <c r="B1472" s="12"/>
      <c r="C1472" s="12"/>
      <c r="D1472" s="12"/>
      <c r="E1472" s="12"/>
      <c r="F1472" s="12"/>
      <c r="AA1472" s="38"/>
      <c r="AB1472" s="12"/>
      <c r="AC1472" s="15"/>
      <c r="AE1472" s="15"/>
      <c r="AG1472" s="15"/>
    </row>
    <row r="1473" spans="1:33">
      <c r="A1473" s="12"/>
      <c r="B1473" s="12"/>
      <c r="C1473" s="12"/>
      <c r="D1473" s="12"/>
      <c r="E1473" s="12"/>
      <c r="F1473" s="12"/>
      <c r="AA1473" s="38"/>
      <c r="AB1473" s="12"/>
      <c r="AC1473" s="15"/>
      <c r="AE1473" s="15"/>
      <c r="AG1473" s="15"/>
    </row>
    <row r="1474" spans="1:33">
      <c r="A1474" s="12"/>
      <c r="B1474" s="12"/>
      <c r="C1474" s="12"/>
      <c r="D1474" s="12"/>
      <c r="E1474" s="12"/>
      <c r="F1474" s="12"/>
      <c r="AA1474" s="38"/>
      <c r="AB1474" s="12"/>
      <c r="AC1474" s="15"/>
      <c r="AE1474" s="15"/>
      <c r="AG1474" s="15"/>
    </row>
    <row r="1475" spans="1:33">
      <c r="A1475" s="12"/>
      <c r="B1475" s="12"/>
      <c r="C1475" s="12"/>
      <c r="D1475" s="12"/>
      <c r="E1475" s="12"/>
      <c r="F1475" s="12"/>
      <c r="AA1475" s="38"/>
      <c r="AB1475" s="12"/>
      <c r="AC1475" s="15"/>
      <c r="AE1475" s="15"/>
      <c r="AG1475" s="15"/>
    </row>
    <row r="1476" spans="1:33">
      <c r="A1476" s="12"/>
      <c r="B1476" s="12"/>
      <c r="C1476" s="12"/>
      <c r="D1476" s="12"/>
      <c r="E1476" s="12"/>
      <c r="F1476" s="12"/>
      <c r="AA1476" s="38"/>
      <c r="AB1476" s="12"/>
      <c r="AC1476" s="15"/>
      <c r="AE1476" s="15"/>
      <c r="AG1476" s="15"/>
    </row>
    <row r="1477" spans="1:33">
      <c r="A1477" s="12"/>
      <c r="B1477" s="12"/>
      <c r="C1477" s="12"/>
      <c r="D1477" s="12"/>
      <c r="E1477" s="12"/>
      <c r="F1477" s="12"/>
      <c r="AA1477" s="38"/>
      <c r="AB1477" s="12"/>
      <c r="AC1477" s="15"/>
      <c r="AE1477" s="15"/>
      <c r="AG1477" s="15"/>
    </row>
    <row r="1478" spans="1:33">
      <c r="A1478" s="12"/>
      <c r="B1478" s="12"/>
      <c r="C1478" s="12"/>
      <c r="D1478" s="12"/>
      <c r="E1478" s="12"/>
      <c r="F1478" s="12"/>
      <c r="AA1478" s="38"/>
      <c r="AB1478" s="12"/>
      <c r="AC1478" s="15"/>
      <c r="AE1478" s="15"/>
      <c r="AG1478" s="15"/>
    </row>
    <row r="1479" spans="1:33">
      <c r="A1479" s="12"/>
      <c r="B1479" s="12"/>
      <c r="C1479" s="12"/>
      <c r="D1479" s="12"/>
      <c r="E1479" s="12"/>
      <c r="F1479" s="12"/>
      <c r="AA1479" s="38"/>
      <c r="AB1479" s="12"/>
      <c r="AC1479" s="15"/>
      <c r="AE1479" s="15"/>
      <c r="AG1479" s="15"/>
    </row>
    <row r="1480" spans="1:33">
      <c r="A1480" s="12"/>
      <c r="B1480" s="12"/>
      <c r="C1480" s="12"/>
      <c r="D1480" s="12"/>
      <c r="E1480" s="12"/>
      <c r="F1480" s="12"/>
      <c r="AA1480" s="38"/>
      <c r="AB1480" s="12"/>
      <c r="AC1480" s="15"/>
      <c r="AE1480" s="15"/>
      <c r="AG1480" s="15"/>
    </row>
    <row r="1481" spans="1:33">
      <c r="A1481" s="12"/>
      <c r="B1481" s="12"/>
      <c r="C1481" s="12"/>
      <c r="D1481" s="12"/>
      <c r="E1481" s="12"/>
      <c r="F1481" s="12"/>
      <c r="AA1481" s="38"/>
      <c r="AB1481" s="12"/>
      <c r="AC1481" s="15"/>
      <c r="AE1481" s="15"/>
      <c r="AG1481" s="15"/>
    </row>
    <row r="1482" spans="1:33">
      <c r="A1482" s="12"/>
      <c r="B1482" s="12"/>
      <c r="C1482" s="12"/>
      <c r="D1482" s="12"/>
      <c r="E1482" s="12"/>
      <c r="F1482" s="12"/>
      <c r="AA1482" s="38"/>
      <c r="AB1482" s="12"/>
      <c r="AC1482" s="15"/>
      <c r="AE1482" s="15"/>
      <c r="AG1482" s="15"/>
    </row>
    <row r="1483" spans="1:33">
      <c r="A1483" s="12"/>
      <c r="B1483" s="12"/>
      <c r="C1483" s="12"/>
      <c r="D1483" s="12"/>
      <c r="E1483" s="12"/>
      <c r="F1483" s="12"/>
      <c r="AA1483" s="38"/>
      <c r="AB1483" s="12"/>
      <c r="AC1483" s="15"/>
      <c r="AE1483" s="15"/>
      <c r="AG1483" s="15"/>
    </row>
    <row r="1484" spans="1:33">
      <c r="A1484" s="12"/>
      <c r="B1484" s="12"/>
      <c r="C1484" s="12"/>
      <c r="D1484" s="12"/>
      <c r="E1484" s="12"/>
      <c r="F1484" s="12"/>
      <c r="AA1484" s="38"/>
      <c r="AB1484" s="12"/>
      <c r="AC1484" s="15"/>
      <c r="AE1484" s="15"/>
      <c r="AG1484" s="15"/>
    </row>
    <row r="1485" spans="1:33">
      <c r="A1485" s="12"/>
      <c r="B1485" s="12"/>
      <c r="C1485" s="12"/>
      <c r="D1485" s="12"/>
      <c r="E1485" s="12"/>
      <c r="F1485" s="12"/>
      <c r="AA1485" s="38"/>
      <c r="AB1485" s="12"/>
      <c r="AC1485" s="15"/>
      <c r="AE1485" s="15"/>
      <c r="AG1485" s="15"/>
    </row>
    <row r="1486" spans="1:33">
      <c r="A1486" s="12"/>
      <c r="B1486" s="12"/>
      <c r="C1486" s="12"/>
      <c r="D1486" s="12"/>
      <c r="E1486" s="12"/>
      <c r="F1486" s="12"/>
      <c r="AA1486" s="38"/>
      <c r="AB1486" s="12"/>
      <c r="AC1486" s="15"/>
      <c r="AE1486" s="15"/>
      <c r="AG1486" s="15"/>
    </row>
    <row r="1487" spans="1:33">
      <c r="A1487" s="12"/>
      <c r="B1487" s="12"/>
      <c r="C1487" s="12"/>
      <c r="D1487" s="12"/>
      <c r="E1487" s="12"/>
      <c r="F1487" s="12"/>
      <c r="AA1487" s="38"/>
      <c r="AB1487" s="12"/>
      <c r="AC1487" s="15"/>
      <c r="AE1487" s="15"/>
      <c r="AG1487" s="15"/>
    </row>
    <row r="1488" spans="1:33">
      <c r="A1488" s="12"/>
      <c r="B1488" s="12"/>
      <c r="C1488" s="12"/>
      <c r="D1488" s="12"/>
      <c r="E1488" s="12"/>
      <c r="F1488" s="12"/>
      <c r="AA1488" s="38"/>
      <c r="AB1488" s="12"/>
      <c r="AC1488" s="15"/>
      <c r="AE1488" s="15"/>
      <c r="AG1488" s="15"/>
    </row>
    <row r="1489" spans="1:33">
      <c r="A1489" s="12"/>
      <c r="B1489" s="12"/>
      <c r="C1489" s="12"/>
      <c r="D1489" s="12"/>
      <c r="E1489" s="12"/>
      <c r="F1489" s="12"/>
      <c r="AA1489" s="38"/>
      <c r="AB1489" s="12"/>
      <c r="AC1489" s="15"/>
      <c r="AE1489" s="15"/>
      <c r="AG1489" s="15"/>
    </row>
    <row r="1490" spans="1:33">
      <c r="A1490" s="12"/>
      <c r="B1490" s="12"/>
      <c r="C1490" s="12"/>
      <c r="D1490" s="12"/>
      <c r="E1490" s="12"/>
      <c r="F1490" s="12"/>
      <c r="AA1490" s="38"/>
      <c r="AB1490" s="12"/>
      <c r="AC1490" s="15"/>
      <c r="AE1490" s="15"/>
      <c r="AG1490" s="15"/>
    </row>
    <row r="1491" spans="1:33">
      <c r="A1491" s="12"/>
      <c r="B1491" s="12"/>
      <c r="C1491" s="12"/>
      <c r="D1491" s="12"/>
      <c r="E1491" s="12"/>
      <c r="F1491" s="12"/>
      <c r="AA1491" s="38"/>
      <c r="AB1491" s="12"/>
      <c r="AC1491" s="15"/>
      <c r="AE1491" s="15"/>
      <c r="AG1491" s="15"/>
    </row>
    <row r="1492" spans="1:33">
      <c r="A1492" s="12"/>
      <c r="B1492" s="12"/>
      <c r="C1492" s="12"/>
      <c r="D1492" s="12"/>
      <c r="E1492" s="12"/>
      <c r="F1492" s="12"/>
      <c r="AA1492" s="38"/>
      <c r="AB1492" s="12"/>
      <c r="AC1492" s="15"/>
      <c r="AE1492" s="15"/>
      <c r="AG1492" s="15"/>
    </row>
    <row r="1493" spans="1:33">
      <c r="A1493" s="12"/>
      <c r="B1493" s="12"/>
      <c r="C1493" s="12"/>
      <c r="D1493" s="12"/>
      <c r="E1493" s="12"/>
      <c r="F1493" s="12"/>
      <c r="AA1493" s="38"/>
      <c r="AB1493" s="12"/>
      <c r="AC1493" s="15"/>
      <c r="AE1493" s="15"/>
      <c r="AG1493" s="15"/>
    </row>
    <row r="1494" spans="1:33">
      <c r="A1494" s="12"/>
      <c r="B1494" s="12"/>
      <c r="C1494" s="12"/>
      <c r="D1494" s="12"/>
      <c r="E1494" s="12"/>
      <c r="F1494" s="12"/>
      <c r="AA1494" s="38"/>
      <c r="AB1494" s="12"/>
      <c r="AC1494" s="15"/>
      <c r="AE1494" s="15"/>
      <c r="AG1494" s="15"/>
    </row>
    <row r="1495" spans="1:33">
      <c r="A1495" s="12"/>
      <c r="B1495" s="12"/>
      <c r="C1495" s="12"/>
      <c r="D1495" s="12"/>
      <c r="E1495" s="12"/>
      <c r="F1495" s="12"/>
      <c r="AA1495" s="38"/>
      <c r="AB1495" s="12"/>
      <c r="AC1495" s="15"/>
      <c r="AE1495" s="15"/>
      <c r="AG1495" s="15"/>
    </row>
    <row r="1496" spans="1:33">
      <c r="A1496" s="12"/>
      <c r="B1496" s="12"/>
      <c r="C1496" s="12"/>
      <c r="D1496" s="12"/>
      <c r="E1496" s="12"/>
      <c r="F1496" s="12"/>
      <c r="AA1496" s="38"/>
      <c r="AB1496" s="12"/>
      <c r="AC1496" s="15"/>
      <c r="AE1496" s="15"/>
      <c r="AG1496" s="15"/>
    </row>
    <row r="1497" spans="1:33">
      <c r="A1497" s="12"/>
      <c r="B1497" s="12"/>
      <c r="C1497" s="12"/>
      <c r="D1497" s="12"/>
      <c r="E1497" s="12"/>
      <c r="F1497" s="12"/>
      <c r="AA1497" s="38"/>
      <c r="AB1497" s="12"/>
      <c r="AC1497" s="15"/>
      <c r="AE1497" s="15"/>
      <c r="AG1497" s="15"/>
    </row>
    <row r="1498" spans="1:33">
      <c r="A1498" s="12"/>
      <c r="B1498" s="12"/>
      <c r="C1498" s="12"/>
      <c r="D1498" s="12"/>
      <c r="E1498" s="12"/>
      <c r="F1498" s="12"/>
      <c r="AA1498" s="38"/>
      <c r="AB1498" s="12"/>
      <c r="AC1498" s="15"/>
      <c r="AE1498" s="15"/>
      <c r="AG1498" s="15"/>
    </row>
    <row r="1499" spans="1:33">
      <c r="A1499" s="12"/>
      <c r="B1499" s="12"/>
      <c r="C1499" s="12"/>
      <c r="D1499" s="12"/>
      <c r="E1499" s="12"/>
      <c r="F1499" s="12"/>
      <c r="AA1499" s="38"/>
      <c r="AB1499" s="12"/>
      <c r="AC1499" s="15"/>
      <c r="AE1499" s="15"/>
      <c r="AG1499" s="15"/>
    </row>
    <row r="1500" spans="1:33">
      <c r="A1500" s="12"/>
      <c r="B1500" s="12"/>
      <c r="C1500" s="12"/>
      <c r="D1500" s="12"/>
      <c r="E1500" s="12"/>
      <c r="F1500" s="12"/>
      <c r="AA1500" s="38"/>
      <c r="AB1500" s="12"/>
      <c r="AC1500" s="15"/>
      <c r="AE1500" s="15"/>
      <c r="AG1500" s="15"/>
    </row>
    <row r="1501" spans="1:33">
      <c r="A1501" s="12"/>
      <c r="B1501" s="12"/>
      <c r="C1501" s="12"/>
      <c r="D1501" s="12"/>
      <c r="E1501" s="12"/>
      <c r="F1501" s="12"/>
      <c r="AA1501" s="38"/>
      <c r="AB1501" s="12"/>
      <c r="AC1501" s="15"/>
      <c r="AE1501" s="15"/>
      <c r="AG1501" s="15"/>
    </row>
    <row r="1502" spans="1:33">
      <c r="A1502" s="12"/>
      <c r="B1502" s="12"/>
      <c r="C1502" s="12"/>
      <c r="D1502" s="12"/>
      <c r="E1502" s="12"/>
      <c r="F1502" s="12"/>
      <c r="AA1502" s="38"/>
      <c r="AB1502" s="12"/>
      <c r="AC1502" s="15"/>
      <c r="AE1502" s="15"/>
      <c r="AG1502" s="15"/>
    </row>
    <row r="1503" spans="1:33">
      <c r="A1503" s="12"/>
      <c r="B1503" s="12"/>
      <c r="C1503" s="12"/>
      <c r="D1503" s="12"/>
      <c r="E1503" s="12"/>
      <c r="F1503" s="12"/>
      <c r="AA1503" s="38"/>
      <c r="AB1503" s="12"/>
      <c r="AC1503" s="15"/>
      <c r="AE1503" s="15"/>
      <c r="AG1503" s="15"/>
    </row>
    <row r="1504" spans="1:33">
      <c r="A1504" s="12"/>
      <c r="B1504" s="12"/>
      <c r="C1504" s="12"/>
      <c r="D1504" s="12"/>
      <c r="E1504" s="12"/>
      <c r="F1504" s="12"/>
      <c r="AA1504" s="38"/>
      <c r="AB1504" s="12"/>
      <c r="AC1504" s="15"/>
      <c r="AE1504" s="15"/>
      <c r="AG1504" s="15"/>
    </row>
    <row r="1505" spans="1:33">
      <c r="A1505" s="12"/>
      <c r="B1505" s="12"/>
      <c r="C1505" s="12"/>
      <c r="D1505" s="12"/>
      <c r="E1505" s="12"/>
      <c r="F1505" s="12"/>
      <c r="AA1505" s="38"/>
      <c r="AB1505" s="12"/>
      <c r="AC1505" s="15"/>
      <c r="AE1505" s="15"/>
      <c r="AG1505" s="15"/>
    </row>
    <row r="1506" spans="1:33">
      <c r="A1506" s="12"/>
      <c r="B1506" s="12"/>
      <c r="C1506" s="12"/>
      <c r="D1506" s="12"/>
      <c r="E1506" s="12"/>
      <c r="F1506" s="12"/>
      <c r="AA1506" s="38"/>
      <c r="AB1506" s="12"/>
      <c r="AC1506" s="15"/>
      <c r="AE1506" s="15"/>
      <c r="AG1506" s="15"/>
    </row>
    <row r="1507" spans="1:33">
      <c r="A1507" s="12"/>
      <c r="B1507" s="12"/>
      <c r="C1507" s="12"/>
      <c r="D1507" s="12"/>
      <c r="E1507" s="12"/>
      <c r="F1507" s="12"/>
      <c r="AA1507" s="38"/>
      <c r="AB1507" s="12"/>
      <c r="AC1507" s="15"/>
      <c r="AE1507" s="15"/>
      <c r="AG1507" s="15"/>
    </row>
    <row r="1508" spans="1:33">
      <c r="A1508" s="12"/>
      <c r="B1508" s="12"/>
      <c r="C1508" s="12"/>
      <c r="D1508" s="12"/>
      <c r="E1508" s="12"/>
      <c r="F1508" s="12"/>
      <c r="AA1508" s="38"/>
      <c r="AB1508" s="12"/>
      <c r="AC1508" s="15"/>
      <c r="AE1508" s="15"/>
      <c r="AG1508" s="15"/>
    </row>
    <row r="1509" spans="1:33">
      <c r="A1509" s="12"/>
      <c r="B1509" s="12"/>
      <c r="C1509" s="12"/>
      <c r="D1509" s="12"/>
      <c r="E1509" s="12"/>
      <c r="F1509" s="12"/>
      <c r="AA1509" s="38"/>
      <c r="AB1509" s="12"/>
      <c r="AC1509" s="15"/>
      <c r="AE1509" s="15"/>
      <c r="AG1509" s="15"/>
    </row>
    <row r="1510" spans="1:33">
      <c r="A1510" s="12"/>
      <c r="B1510" s="12"/>
      <c r="C1510" s="12"/>
      <c r="D1510" s="12"/>
      <c r="E1510" s="12"/>
      <c r="F1510" s="12"/>
      <c r="AA1510" s="38"/>
      <c r="AB1510" s="12"/>
      <c r="AC1510" s="15"/>
      <c r="AE1510" s="15"/>
      <c r="AG1510" s="15"/>
    </row>
    <row r="1511" spans="1:33">
      <c r="A1511" s="12"/>
      <c r="B1511" s="12"/>
      <c r="C1511" s="12"/>
      <c r="D1511" s="12"/>
      <c r="E1511" s="12"/>
      <c r="F1511" s="12"/>
      <c r="AA1511" s="38"/>
      <c r="AB1511" s="12"/>
      <c r="AC1511" s="15"/>
      <c r="AE1511" s="15"/>
      <c r="AG1511" s="15"/>
    </row>
    <row r="1512" spans="1:33">
      <c r="A1512" s="12"/>
      <c r="B1512" s="12"/>
      <c r="C1512" s="12"/>
      <c r="D1512" s="12"/>
      <c r="E1512" s="12"/>
      <c r="F1512" s="12"/>
      <c r="AA1512" s="38"/>
      <c r="AB1512" s="12"/>
      <c r="AC1512" s="15"/>
      <c r="AE1512" s="15"/>
      <c r="AG1512" s="15"/>
    </row>
    <row r="1513" spans="1:33">
      <c r="A1513" s="12"/>
      <c r="B1513" s="12"/>
      <c r="C1513" s="12"/>
      <c r="D1513" s="12"/>
      <c r="E1513" s="12"/>
      <c r="F1513" s="12"/>
      <c r="AA1513" s="38"/>
      <c r="AB1513" s="12"/>
      <c r="AC1513" s="15"/>
      <c r="AE1513" s="15"/>
      <c r="AG1513" s="15"/>
    </row>
    <row r="1514" spans="1:33">
      <c r="A1514" s="12"/>
      <c r="B1514" s="12"/>
      <c r="C1514" s="12"/>
      <c r="D1514" s="12"/>
      <c r="E1514" s="12"/>
      <c r="F1514" s="12"/>
      <c r="AA1514" s="38"/>
      <c r="AB1514" s="12"/>
      <c r="AC1514" s="15"/>
      <c r="AE1514" s="15"/>
      <c r="AG1514" s="15"/>
    </row>
    <row r="1515" spans="1:33">
      <c r="A1515" s="12"/>
      <c r="B1515" s="12"/>
      <c r="C1515" s="12"/>
      <c r="D1515" s="12"/>
      <c r="E1515" s="12"/>
      <c r="F1515" s="12"/>
      <c r="AA1515" s="38"/>
      <c r="AB1515" s="12"/>
      <c r="AC1515" s="15"/>
      <c r="AE1515" s="15"/>
      <c r="AG1515" s="15"/>
    </row>
    <row r="1516" spans="1:33">
      <c r="A1516" s="12"/>
      <c r="B1516" s="12"/>
      <c r="C1516" s="12"/>
      <c r="D1516" s="12"/>
      <c r="E1516" s="12"/>
      <c r="F1516" s="12"/>
      <c r="AA1516" s="38"/>
      <c r="AB1516" s="12"/>
      <c r="AC1516" s="15"/>
      <c r="AE1516" s="15"/>
      <c r="AG1516" s="15"/>
    </row>
    <row r="1517" spans="1:33">
      <c r="A1517" s="12"/>
      <c r="B1517" s="12"/>
      <c r="C1517" s="12"/>
      <c r="D1517" s="12"/>
      <c r="E1517" s="12"/>
      <c r="F1517" s="12"/>
      <c r="AA1517" s="38"/>
      <c r="AB1517" s="12"/>
      <c r="AC1517" s="15"/>
      <c r="AE1517" s="15"/>
      <c r="AG1517" s="15"/>
    </row>
    <row r="1518" spans="1:33">
      <c r="A1518" s="12"/>
      <c r="B1518" s="12"/>
      <c r="C1518" s="12"/>
      <c r="D1518" s="12"/>
      <c r="E1518" s="12"/>
      <c r="F1518" s="12"/>
      <c r="AA1518" s="38"/>
      <c r="AB1518" s="12"/>
      <c r="AC1518" s="15"/>
      <c r="AE1518" s="15"/>
      <c r="AG1518" s="15"/>
    </row>
    <row r="1519" spans="1:33">
      <c r="A1519" s="12"/>
      <c r="B1519" s="12"/>
      <c r="C1519" s="12"/>
      <c r="D1519" s="12"/>
      <c r="E1519" s="12"/>
      <c r="F1519" s="12"/>
      <c r="AA1519" s="38"/>
      <c r="AB1519" s="12"/>
      <c r="AC1519" s="15"/>
      <c r="AE1519" s="15"/>
      <c r="AG1519" s="15"/>
    </row>
    <row r="1520" spans="1:33">
      <c r="A1520" s="12"/>
      <c r="B1520" s="12"/>
      <c r="C1520" s="12"/>
      <c r="D1520" s="12"/>
      <c r="E1520" s="12"/>
      <c r="F1520" s="12"/>
      <c r="AA1520" s="38"/>
      <c r="AB1520" s="12"/>
      <c r="AC1520" s="15"/>
      <c r="AE1520" s="15"/>
      <c r="AG1520" s="15"/>
    </row>
    <row r="1521" spans="1:33">
      <c r="A1521" s="12"/>
      <c r="B1521" s="12"/>
      <c r="C1521" s="12"/>
      <c r="D1521" s="12"/>
      <c r="E1521" s="12"/>
      <c r="F1521" s="12"/>
      <c r="AA1521" s="38"/>
      <c r="AB1521" s="12"/>
      <c r="AC1521" s="15"/>
      <c r="AE1521" s="15"/>
      <c r="AG1521" s="15"/>
    </row>
    <row r="1522" spans="1:33">
      <c r="A1522" s="12"/>
      <c r="B1522" s="12"/>
      <c r="C1522" s="12"/>
      <c r="D1522" s="12"/>
      <c r="E1522" s="12"/>
      <c r="F1522" s="12"/>
      <c r="AA1522" s="38"/>
      <c r="AB1522" s="12"/>
      <c r="AC1522" s="15"/>
      <c r="AE1522" s="15"/>
      <c r="AG1522" s="15"/>
    </row>
    <row r="1523" spans="1:33">
      <c r="A1523" s="12"/>
      <c r="B1523" s="12"/>
      <c r="C1523" s="12"/>
      <c r="D1523" s="12"/>
      <c r="E1523" s="12"/>
      <c r="F1523" s="12"/>
      <c r="AA1523" s="38"/>
      <c r="AB1523" s="12"/>
      <c r="AC1523" s="15"/>
      <c r="AE1523" s="15"/>
      <c r="AG1523" s="15"/>
    </row>
    <row r="1524" spans="1:33">
      <c r="A1524" s="12"/>
      <c r="B1524" s="12"/>
      <c r="C1524" s="12"/>
      <c r="D1524" s="12"/>
      <c r="E1524" s="12"/>
      <c r="F1524" s="12"/>
      <c r="AA1524" s="38"/>
      <c r="AB1524" s="12"/>
      <c r="AC1524" s="15"/>
      <c r="AE1524" s="15"/>
      <c r="AG1524" s="15"/>
    </row>
    <row r="1525" spans="1:33">
      <c r="A1525" s="12"/>
      <c r="B1525" s="12"/>
      <c r="C1525" s="12"/>
      <c r="D1525" s="12"/>
      <c r="E1525" s="12"/>
      <c r="F1525" s="12"/>
      <c r="AA1525" s="38"/>
      <c r="AB1525" s="12"/>
      <c r="AC1525" s="15"/>
      <c r="AE1525" s="15"/>
      <c r="AG1525" s="15"/>
    </row>
    <row r="1526" spans="1:33">
      <c r="A1526" s="12"/>
      <c r="B1526" s="12"/>
      <c r="C1526" s="12"/>
      <c r="D1526" s="12"/>
      <c r="E1526" s="12"/>
      <c r="F1526" s="12"/>
      <c r="AA1526" s="38"/>
      <c r="AB1526" s="12"/>
      <c r="AC1526" s="15"/>
      <c r="AE1526" s="15"/>
      <c r="AG1526" s="15"/>
    </row>
    <row r="1527" spans="1:33">
      <c r="A1527" s="12"/>
      <c r="B1527" s="12"/>
      <c r="C1527" s="12"/>
      <c r="D1527" s="12"/>
      <c r="E1527" s="12"/>
      <c r="F1527" s="12"/>
      <c r="AA1527" s="38"/>
      <c r="AB1527" s="12"/>
      <c r="AC1527" s="15"/>
      <c r="AE1527" s="15"/>
      <c r="AG1527" s="15"/>
    </row>
    <row r="1528" spans="1:33">
      <c r="A1528" s="12"/>
      <c r="B1528" s="12"/>
      <c r="C1528" s="12"/>
      <c r="D1528" s="12"/>
      <c r="E1528" s="12"/>
      <c r="F1528" s="12"/>
      <c r="AA1528" s="38"/>
      <c r="AB1528" s="12"/>
      <c r="AC1528" s="15"/>
      <c r="AE1528" s="15"/>
      <c r="AG1528" s="15"/>
    </row>
    <row r="1529" spans="1:33">
      <c r="A1529" s="12"/>
      <c r="B1529" s="12"/>
      <c r="C1529" s="12"/>
      <c r="D1529" s="12"/>
      <c r="E1529" s="12"/>
      <c r="F1529" s="12"/>
      <c r="AA1529" s="38"/>
      <c r="AB1529" s="12"/>
      <c r="AC1529" s="15"/>
      <c r="AE1529" s="15"/>
      <c r="AG1529" s="15"/>
    </row>
    <row r="1530" spans="1:33">
      <c r="A1530" s="12"/>
      <c r="B1530" s="12"/>
      <c r="C1530" s="12"/>
      <c r="D1530" s="12"/>
      <c r="E1530" s="12"/>
      <c r="F1530" s="12"/>
      <c r="AA1530" s="38"/>
      <c r="AB1530" s="12"/>
      <c r="AC1530" s="15"/>
      <c r="AE1530" s="15"/>
      <c r="AG1530" s="15"/>
    </row>
    <row r="1531" spans="1:33">
      <c r="A1531" s="12"/>
      <c r="B1531" s="12"/>
      <c r="C1531" s="12"/>
      <c r="D1531" s="12"/>
      <c r="E1531" s="12"/>
      <c r="F1531" s="12"/>
      <c r="AA1531" s="38"/>
      <c r="AB1531" s="12"/>
      <c r="AC1531" s="15"/>
      <c r="AE1531" s="15"/>
      <c r="AG1531" s="15"/>
    </row>
    <row r="1532" spans="1:33">
      <c r="A1532" s="12"/>
      <c r="B1532" s="12"/>
      <c r="C1532" s="12"/>
      <c r="D1532" s="12"/>
      <c r="E1532" s="12"/>
      <c r="F1532" s="12"/>
      <c r="AA1532" s="38"/>
      <c r="AB1532" s="12"/>
      <c r="AC1532" s="15"/>
      <c r="AE1532" s="15"/>
      <c r="AG1532" s="15"/>
    </row>
    <row r="1533" spans="1:33">
      <c r="A1533" s="12"/>
      <c r="B1533" s="12"/>
      <c r="C1533" s="12"/>
      <c r="D1533" s="12"/>
      <c r="E1533" s="12"/>
      <c r="F1533" s="12"/>
      <c r="AA1533" s="38"/>
      <c r="AB1533" s="12"/>
      <c r="AC1533" s="15"/>
      <c r="AE1533" s="15"/>
      <c r="AG1533" s="15"/>
    </row>
    <row r="1534" spans="1:33">
      <c r="A1534" s="12"/>
      <c r="B1534" s="12"/>
      <c r="C1534" s="12"/>
      <c r="D1534" s="12"/>
      <c r="E1534" s="12"/>
      <c r="F1534" s="12"/>
      <c r="AA1534" s="38"/>
      <c r="AB1534" s="12"/>
      <c r="AC1534" s="15"/>
      <c r="AE1534" s="15"/>
      <c r="AG1534" s="15"/>
    </row>
    <row r="1535" spans="1:33">
      <c r="A1535" s="12"/>
      <c r="B1535" s="12"/>
      <c r="C1535" s="12"/>
      <c r="D1535" s="12"/>
      <c r="E1535" s="12"/>
      <c r="F1535" s="12"/>
      <c r="AA1535" s="38"/>
      <c r="AB1535" s="12"/>
      <c r="AC1535" s="15"/>
      <c r="AE1535" s="15"/>
      <c r="AG1535" s="15"/>
    </row>
    <row r="1536" spans="1:33">
      <c r="A1536" s="12"/>
      <c r="B1536" s="12"/>
      <c r="C1536" s="12"/>
      <c r="D1536" s="12"/>
      <c r="E1536" s="12"/>
      <c r="F1536" s="12"/>
      <c r="AA1536" s="38"/>
      <c r="AB1536" s="12"/>
      <c r="AC1536" s="15"/>
      <c r="AE1536" s="15"/>
      <c r="AG1536" s="15"/>
    </row>
    <row r="1537" spans="1:33">
      <c r="A1537" s="12"/>
      <c r="B1537" s="12"/>
      <c r="C1537" s="12"/>
      <c r="D1537" s="12"/>
      <c r="E1537" s="12"/>
      <c r="F1537" s="12"/>
      <c r="AA1537" s="38"/>
      <c r="AB1537" s="12"/>
      <c r="AC1537" s="15"/>
      <c r="AE1537" s="15"/>
      <c r="AG1537" s="15"/>
    </row>
    <row r="1538" spans="1:33">
      <c r="A1538" s="12"/>
      <c r="B1538" s="12"/>
      <c r="C1538" s="12"/>
      <c r="D1538" s="12"/>
      <c r="E1538" s="12"/>
      <c r="F1538" s="12"/>
      <c r="AA1538" s="38"/>
      <c r="AB1538" s="12"/>
      <c r="AC1538" s="15"/>
      <c r="AE1538" s="15"/>
      <c r="AG1538" s="15"/>
    </row>
    <row r="1539" spans="1:33">
      <c r="A1539" s="12"/>
      <c r="B1539" s="12"/>
      <c r="C1539" s="12"/>
      <c r="D1539" s="12"/>
      <c r="E1539" s="12"/>
      <c r="F1539" s="12"/>
      <c r="AA1539" s="38"/>
      <c r="AB1539" s="12"/>
      <c r="AC1539" s="15"/>
      <c r="AE1539" s="15"/>
      <c r="AG1539" s="15"/>
    </row>
    <row r="1540" spans="1:33">
      <c r="A1540" s="12"/>
      <c r="B1540" s="12"/>
      <c r="C1540" s="12"/>
      <c r="D1540" s="12"/>
      <c r="E1540" s="12"/>
      <c r="F1540" s="12"/>
      <c r="AA1540" s="38"/>
      <c r="AB1540" s="12"/>
      <c r="AC1540" s="15"/>
      <c r="AE1540" s="15"/>
      <c r="AG1540" s="15"/>
    </row>
    <row r="1541" spans="1:33">
      <c r="A1541" s="12"/>
      <c r="B1541" s="12"/>
      <c r="C1541" s="12"/>
      <c r="D1541" s="12"/>
      <c r="E1541" s="12"/>
      <c r="F1541" s="12"/>
      <c r="AA1541" s="38"/>
      <c r="AB1541" s="12"/>
      <c r="AC1541" s="15"/>
      <c r="AE1541" s="15"/>
      <c r="AG1541" s="15"/>
    </row>
    <row r="1542" spans="1:33">
      <c r="A1542" s="12"/>
      <c r="B1542" s="12"/>
      <c r="C1542" s="12"/>
      <c r="D1542" s="12"/>
      <c r="E1542" s="12"/>
      <c r="F1542" s="12"/>
      <c r="AA1542" s="38"/>
      <c r="AB1542" s="12"/>
      <c r="AC1542" s="15"/>
      <c r="AE1542" s="15"/>
      <c r="AG1542" s="15"/>
    </row>
    <row r="1543" spans="1:33">
      <c r="A1543" s="12"/>
      <c r="B1543" s="12"/>
      <c r="C1543" s="12"/>
      <c r="D1543" s="12"/>
      <c r="E1543" s="12"/>
      <c r="F1543" s="12"/>
      <c r="AA1543" s="38"/>
      <c r="AB1543" s="12"/>
      <c r="AC1543" s="15"/>
      <c r="AE1543" s="15"/>
      <c r="AG1543" s="15"/>
    </row>
    <row r="1544" spans="1:33">
      <c r="A1544" s="12"/>
      <c r="B1544" s="12"/>
      <c r="C1544" s="12"/>
      <c r="D1544" s="12"/>
      <c r="E1544" s="12"/>
      <c r="F1544" s="12"/>
      <c r="AA1544" s="38"/>
      <c r="AB1544" s="12"/>
      <c r="AC1544" s="15"/>
      <c r="AE1544" s="15"/>
      <c r="AG1544" s="15"/>
    </row>
    <row r="1545" spans="1:33">
      <c r="A1545" s="12"/>
      <c r="B1545" s="12"/>
      <c r="C1545" s="12"/>
      <c r="D1545" s="12"/>
      <c r="E1545" s="12"/>
      <c r="F1545" s="12"/>
      <c r="AA1545" s="38"/>
      <c r="AB1545" s="12"/>
      <c r="AC1545" s="15"/>
      <c r="AE1545" s="15"/>
      <c r="AG1545" s="15"/>
    </row>
    <row r="1546" spans="1:33">
      <c r="A1546" s="12"/>
      <c r="B1546" s="12"/>
      <c r="C1546" s="12"/>
      <c r="D1546" s="12"/>
      <c r="E1546" s="12"/>
      <c r="F1546" s="12"/>
      <c r="AA1546" s="38"/>
      <c r="AB1546" s="12"/>
      <c r="AC1546" s="15"/>
      <c r="AE1546" s="15"/>
      <c r="AG1546" s="15"/>
    </row>
    <row r="1547" spans="1:33">
      <c r="A1547" s="12"/>
      <c r="B1547" s="12"/>
      <c r="C1547" s="12"/>
      <c r="D1547" s="12"/>
      <c r="E1547" s="12"/>
      <c r="F1547" s="12"/>
      <c r="AA1547" s="38"/>
      <c r="AB1547" s="12"/>
      <c r="AC1547" s="15"/>
      <c r="AE1547" s="15"/>
      <c r="AG1547" s="15"/>
    </row>
    <row r="1548" spans="1:33">
      <c r="A1548" s="12"/>
      <c r="B1548" s="12"/>
      <c r="C1548" s="12"/>
      <c r="D1548" s="12"/>
      <c r="E1548" s="12"/>
      <c r="F1548" s="12"/>
      <c r="AA1548" s="38"/>
      <c r="AB1548" s="12"/>
      <c r="AC1548" s="15"/>
      <c r="AE1548" s="15"/>
      <c r="AG1548" s="15"/>
    </row>
    <row r="1549" spans="1:33">
      <c r="A1549" s="12"/>
      <c r="B1549" s="12"/>
      <c r="C1549" s="12"/>
      <c r="D1549" s="12"/>
      <c r="E1549" s="12"/>
      <c r="F1549" s="12"/>
      <c r="AA1549" s="38"/>
      <c r="AB1549" s="12"/>
      <c r="AC1549" s="15"/>
      <c r="AE1549" s="15"/>
      <c r="AG1549" s="15"/>
    </row>
    <row r="1550" spans="1:33">
      <c r="A1550" s="12"/>
      <c r="B1550" s="12"/>
      <c r="C1550" s="12"/>
      <c r="D1550" s="12"/>
      <c r="E1550" s="12"/>
      <c r="F1550" s="12"/>
      <c r="AA1550" s="38"/>
      <c r="AB1550" s="12"/>
      <c r="AC1550" s="15"/>
      <c r="AE1550" s="15"/>
      <c r="AG1550" s="15"/>
    </row>
    <row r="1551" spans="1:33">
      <c r="A1551" s="12"/>
      <c r="B1551" s="12"/>
      <c r="C1551" s="12"/>
      <c r="D1551" s="12"/>
      <c r="E1551" s="12"/>
      <c r="F1551" s="12"/>
      <c r="AA1551" s="38"/>
      <c r="AB1551" s="12"/>
      <c r="AC1551" s="15"/>
      <c r="AE1551" s="15"/>
      <c r="AG1551" s="15"/>
    </row>
    <row r="1552" spans="1:33">
      <c r="A1552" s="12"/>
      <c r="B1552" s="12"/>
      <c r="C1552" s="12"/>
      <c r="D1552" s="12"/>
      <c r="E1552" s="12"/>
      <c r="F1552" s="12"/>
      <c r="AA1552" s="38"/>
      <c r="AB1552" s="12"/>
      <c r="AC1552" s="15"/>
      <c r="AE1552" s="15"/>
      <c r="AG1552" s="15"/>
    </row>
    <row r="1553" spans="1:33">
      <c r="A1553" s="12"/>
      <c r="B1553" s="12"/>
      <c r="C1553" s="12"/>
      <c r="D1553" s="12"/>
      <c r="E1553" s="12"/>
      <c r="F1553" s="12"/>
      <c r="AA1553" s="38"/>
      <c r="AB1553" s="12"/>
      <c r="AC1553" s="15"/>
      <c r="AE1553" s="15"/>
      <c r="AG1553" s="15"/>
    </row>
    <row r="1554" spans="1:33">
      <c r="A1554" s="12"/>
      <c r="B1554" s="12"/>
      <c r="C1554" s="12"/>
      <c r="D1554" s="12"/>
      <c r="E1554" s="12"/>
      <c r="F1554" s="12"/>
      <c r="AA1554" s="38"/>
      <c r="AB1554" s="12"/>
      <c r="AC1554" s="15"/>
      <c r="AE1554" s="15"/>
      <c r="AG1554" s="15"/>
    </row>
    <row r="1555" spans="1:33">
      <c r="A1555" s="12"/>
      <c r="B1555" s="12"/>
      <c r="C1555" s="12"/>
      <c r="D1555" s="12"/>
      <c r="E1555" s="12"/>
      <c r="F1555" s="12"/>
      <c r="AA1555" s="38"/>
      <c r="AB1555" s="12"/>
      <c r="AC1555" s="15"/>
      <c r="AE1555" s="15"/>
      <c r="AG1555" s="15"/>
    </row>
    <row r="1556" spans="1:33">
      <c r="A1556" s="12"/>
      <c r="B1556" s="12"/>
      <c r="C1556" s="12"/>
      <c r="D1556" s="12"/>
      <c r="E1556" s="12"/>
      <c r="F1556" s="12"/>
      <c r="AA1556" s="38"/>
      <c r="AB1556" s="12"/>
      <c r="AC1556" s="15"/>
      <c r="AE1556" s="15"/>
      <c r="AG1556" s="15"/>
    </row>
    <row r="1557" spans="1:33">
      <c r="A1557" s="12"/>
      <c r="B1557" s="12"/>
      <c r="C1557" s="12"/>
      <c r="D1557" s="12"/>
      <c r="E1557" s="12"/>
      <c r="F1557" s="12"/>
      <c r="AA1557" s="38"/>
      <c r="AB1557" s="12"/>
      <c r="AC1557" s="15"/>
      <c r="AE1557" s="15"/>
      <c r="AG1557" s="15"/>
    </row>
    <row r="1558" spans="1:33">
      <c r="A1558" s="12"/>
      <c r="B1558" s="12"/>
      <c r="C1558" s="12"/>
      <c r="D1558" s="12"/>
      <c r="E1558" s="12"/>
      <c r="F1558" s="12"/>
      <c r="AA1558" s="38"/>
      <c r="AB1558" s="12"/>
      <c r="AC1558" s="15"/>
      <c r="AE1558" s="15"/>
      <c r="AG1558" s="15"/>
    </row>
    <row r="1559" spans="1:33">
      <c r="A1559" s="12"/>
      <c r="B1559" s="12"/>
      <c r="C1559" s="12"/>
      <c r="D1559" s="12"/>
      <c r="E1559" s="12"/>
      <c r="F1559" s="12"/>
      <c r="AA1559" s="38"/>
      <c r="AB1559" s="12"/>
      <c r="AC1559" s="15"/>
      <c r="AE1559" s="15"/>
      <c r="AG1559" s="15"/>
    </row>
    <row r="1560" spans="1:33">
      <c r="A1560" s="12"/>
      <c r="B1560" s="12"/>
      <c r="C1560" s="12"/>
      <c r="D1560" s="12"/>
      <c r="E1560" s="12"/>
      <c r="F1560" s="12"/>
      <c r="AA1560" s="38"/>
      <c r="AB1560" s="12"/>
      <c r="AC1560" s="15"/>
      <c r="AE1560" s="15"/>
      <c r="AG1560" s="15"/>
    </row>
    <row r="1561" spans="1:33">
      <c r="A1561" s="12"/>
      <c r="B1561" s="12"/>
      <c r="C1561" s="12"/>
      <c r="D1561" s="12"/>
      <c r="E1561" s="12"/>
      <c r="F1561" s="12"/>
      <c r="AA1561" s="38"/>
      <c r="AB1561" s="12"/>
      <c r="AC1561" s="15"/>
      <c r="AE1561" s="15"/>
      <c r="AG1561" s="15"/>
    </row>
    <row r="1562" spans="1:33">
      <c r="A1562" s="12"/>
      <c r="B1562" s="12"/>
      <c r="C1562" s="12"/>
      <c r="D1562" s="12"/>
      <c r="E1562" s="12"/>
      <c r="F1562" s="12"/>
      <c r="AA1562" s="38"/>
      <c r="AB1562" s="12"/>
      <c r="AC1562" s="15"/>
      <c r="AE1562" s="15"/>
      <c r="AG1562" s="15"/>
    </row>
    <row r="1563" spans="1:33">
      <c r="A1563" s="12"/>
      <c r="B1563" s="12"/>
      <c r="C1563" s="12"/>
      <c r="D1563" s="12"/>
      <c r="E1563" s="12"/>
      <c r="F1563" s="12"/>
      <c r="AA1563" s="38"/>
      <c r="AB1563" s="12"/>
      <c r="AC1563" s="15"/>
      <c r="AE1563" s="15"/>
      <c r="AG1563" s="15"/>
    </row>
    <row r="1564" spans="1:33">
      <c r="A1564" s="12"/>
      <c r="B1564" s="12"/>
      <c r="C1564" s="12"/>
      <c r="D1564" s="12"/>
      <c r="E1564" s="12"/>
      <c r="F1564" s="12"/>
      <c r="AA1564" s="38"/>
      <c r="AB1564" s="12"/>
      <c r="AC1564" s="15"/>
      <c r="AE1564" s="15"/>
      <c r="AG1564" s="15"/>
    </row>
    <row r="1565" spans="1:33">
      <c r="A1565" s="12"/>
      <c r="B1565" s="12"/>
      <c r="C1565" s="12"/>
      <c r="D1565" s="12"/>
      <c r="E1565" s="12"/>
      <c r="F1565" s="12"/>
      <c r="AA1565" s="38"/>
      <c r="AB1565" s="12"/>
      <c r="AC1565" s="15"/>
      <c r="AE1565" s="15"/>
      <c r="AG1565" s="15"/>
    </row>
    <row r="1566" spans="1:33">
      <c r="A1566" s="12"/>
      <c r="B1566" s="12"/>
      <c r="C1566" s="12"/>
      <c r="D1566" s="12"/>
      <c r="E1566" s="12"/>
      <c r="F1566" s="12"/>
      <c r="AA1566" s="38"/>
      <c r="AB1566" s="12"/>
      <c r="AC1566" s="15"/>
      <c r="AE1566" s="15"/>
      <c r="AG1566" s="15"/>
    </row>
    <row r="1567" spans="1:33">
      <c r="A1567" s="12"/>
      <c r="B1567" s="12"/>
      <c r="C1567" s="12"/>
      <c r="D1567" s="12"/>
      <c r="E1567" s="12"/>
      <c r="F1567" s="12"/>
      <c r="AA1567" s="38"/>
      <c r="AB1567" s="12"/>
      <c r="AC1567" s="15"/>
      <c r="AE1567" s="15"/>
      <c r="AG1567" s="15"/>
    </row>
    <row r="1568" spans="1:33">
      <c r="A1568" s="12"/>
      <c r="B1568" s="12"/>
      <c r="C1568" s="12"/>
      <c r="D1568" s="12"/>
      <c r="E1568" s="12"/>
      <c r="F1568" s="12"/>
      <c r="AA1568" s="38"/>
      <c r="AB1568" s="12"/>
      <c r="AC1568" s="15"/>
      <c r="AE1568" s="15"/>
      <c r="AG1568" s="15"/>
    </row>
    <row r="1569" spans="1:33">
      <c r="A1569" s="12"/>
      <c r="B1569" s="12"/>
      <c r="C1569" s="12"/>
      <c r="D1569" s="12"/>
      <c r="E1569" s="12"/>
      <c r="F1569" s="12"/>
      <c r="AA1569" s="38"/>
      <c r="AB1569" s="12"/>
      <c r="AC1569" s="15"/>
      <c r="AE1569" s="15"/>
      <c r="AG1569" s="15"/>
    </row>
    <row r="1570" spans="1:33">
      <c r="A1570" s="12"/>
      <c r="B1570" s="12"/>
      <c r="C1570" s="12"/>
      <c r="D1570" s="12"/>
      <c r="E1570" s="12"/>
      <c r="F1570" s="12"/>
      <c r="AA1570" s="38"/>
      <c r="AB1570" s="12"/>
      <c r="AC1570" s="15"/>
      <c r="AE1570" s="15"/>
      <c r="AG1570" s="15"/>
    </row>
    <row r="1571" spans="1:33">
      <c r="A1571" s="12"/>
      <c r="B1571" s="12"/>
      <c r="C1571" s="12"/>
      <c r="D1571" s="12"/>
      <c r="E1571" s="12"/>
      <c r="F1571" s="12"/>
      <c r="AA1571" s="38"/>
      <c r="AB1571" s="12"/>
      <c r="AC1571" s="15"/>
      <c r="AE1571" s="15"/>
      <c r="AG1571" s="15"/>
    </row>
    <row r="1572" spans="1:33">
      <c r="A1572" s="12"/>
      <c r="B1572" s="12"/>
      <c r="C1572" s="12"/>
      <c r="D1572" s="12"/>
      <c r="E1572" s="12"/>
      <c r="F1572" s="12"/>
      <c r="AA1572" s="38"/>
      <c r="AB1572" s="12"/>
      <c r="AC1572" s="15"/>
      <c r="AE1572" s="15"/>
      <c r="AG1572" s="15"/>
    </row>
    <row r="1573" spans="1:33">
      <c r="A1573" s="12"/>
      <c r="B1573" s="12"/>
      <c r="C1573" s="12"/>
      <c r="D1573" s="12"/>
      <c r="E1573" s="12"/>
      <c r="F1573" s="12"/>
      <c r="AA1573" s="38"/>
      <c r="AB1573" s="12"/>
      <c r="AC1573" s="15"/>
      <c r="AE1573" s="15"/>
      <c r="AG1573" s="15"/>
    </row>
    <row r="1574" spans="1:33">
      <c r="A1574" s="12"/>
      <c r="B1574" s="12"/>
      <c r="C1574" s="12"/>
      <c r="D1574" s="12"/>
      <c r="E1574" s="12"/>
      <c r="F1574" s="12"/>
      <c r="AA1574" s="38"/>
      <c r="AB1574" s="12"/>
      <c r="AC1574" s="15"/>
      <c r="AE1574" s="15"/>
      <c r="AG1574" s="15"/>
    </row>
    <row r="1575" spans="1:33">
      <c r="A1575" s="12"/>
      <c r="B1575" s="12"/>
      <c r="C1575" s="12"/>
      <c r="D1575" s="12"/>
      <c r="E1575" s="12"/>
      <c r="F1575" s="12"/>
      <c r="AA1575" s="38"/>
      <c r="AB1575" s="12"/>
      <c r="AC1575" s="15"/>
      <c r="AE1575" s="15"/>
      <c r="AG1575" s="15"/>
    </row>
    <row r="1576" spans="1:33">
      <c r="A1576" s="12"/>
      <c r="B1576" s="12"/>
      <c r="C1576" s="12"/>
      <c r="D1576" s="12"/>
      <c r="E1576" s="12"/>
      <c r="F1576" s="12"/>
      <c r="AA1576" s="38"/>
      <c r="AB1576" s="12"/>
      <c r="AC1576" s="15"/>
      <c r="AE1576" s="15"/>
      <c r="AG1576" s="15"/>
    </row>
    <row r="1577" spans="1:33">
      <c r="A1577" s="12"/>
      <c r="B1577" s="12"/>
      <c r="C1577" s="12"/>
      <c r="D1577" s="12"/>
      <c r="E1577" s="12"/>
      <c r="F1577" s="12"/>
      <c r="AA1577" s="38"/>
      <c r="AB1577" s="12"/>
      <c r="AC1577" s="15"/>
      <c r="AE1577" s="15"/>
      <c r="AG1577" s="15"/>
    </row>
    <row r="1578" spans="1:33">
      <c r="A1578" s="12"/>
      <c r="B1578" s="12"/>
      <c r="C1578" s="12"/>
      <c r="D1578" s="12"/>
      <c r="E1578" s="12"/>
      <c r="F1578" s="12"/>
      <c r="AA1578" s="38"/>
      <c r="AB1578" s="12"/>
      <c r="AC1578" s="15"/>
      <c r="AE1578" s="15"/>
      <c r="AG1578" s="15"/>
    </row>
    <row r="1579" spans="1:33">
      <c r="A1579" s="12"/>
      <c r="B1579" s="12"/>
      <c r="C1579" s="12"/>
      <c r="D1579" s="12"/>
      <c r="E1579" s="12"/>
      <c r="F1579" s="12"/>
      <c r="AA1579" s="38"/>
      <c r="AB1579" s="12"/>
      <c r="AC1579" s="15"/>
      <c r="AE1579" s="15"/>
      <c r="AG1579" s="15"/>
    </row>
    <row r="1580" spans="1:33">
      <c r="A1580" s="12"/>
      <c r="B1580" s="12"/>
      <c r="C1580" s="12"/>
      <c r="D1580" s="12"/>
      <c r="E1580" s="12"/>
      <c r="F1580" s="12"/>
      <c r="AA1580" s="38"/>
      <c r="AB1580" s="12"/>
      <c r="AC1580" s="15"/>
      <c r="AE1580" s="15"/>
      <c r="AG1580" s="15"/>
    </row>
    <row r="1581" spans="1:33">
      <c r="A1581" s="12"/>
      <c r="B1581" s="12"/>
      <c r="C1581" s="12"/>
      <c r="D1581" s="12"/>
      <c r="E1581" s="12"/>
      <c r="F1581" s="12"/>
      <c r="AA1581" s="38"/>
      <c r="AB1581" s="12"/>
      <c r="AC1581" s="15"/>
      <c r="AE1581" s="15"/>
      <c r="AG1581" s="15"/>
    </row>
    <row r="1582" spans="1:33">
      <c r="A1582" s="12"/>
      <c r="B1582" s="12"/>
      <c r="C1582" s="12"/>
      <c r="D1582" s="12"/>
      <c r="E1582" s="12"/>
      <c r="F1582" s="12"/>
      <c r="AA1582" s="38"/>
      <c r="AB1582" s="12"/>
      <c r="AC1582" s="15"/>
      <c r="AE1582" s="15"/>
      <c r="AG1582" s="15"/>
    </row>
    <row r="1583" spans="1:33">
      <c r="A1583" s="12"/>
      <c r="B1583" s="12"/>
      <c r="C1583" s="12"/>
      <c r="D1583" s="12"/>
      <c r="E1583" s="12"/>
      <c r="F1583" s="12"/>
      <c r="AA1583" s="38"/>
      <c r="AB1583" s="12"/>
      <c r="AC1583" s="15"/>
      <c r="AE1583" s="15"/>
      <c r="AG1583" s="15"/>
    </row>
    <row r="1584" spans="1:33">
      <c r="A1584" s="12"/>
      <c r="B1584" s="12"/>
      <c r="C1584" s="12"/>
      <c r="D1584" s="12"/>
      <c r="E1584" s="12"/>
      <c r="F1584" s="12"/>
      <c r="AA1584" s="38"/>
      <c r="AB1584" s="12"/>
      <c r="AC1584" s="15"/>
      <c r="AE1584" s="15"/>
      <c r="AG1584" s="15"/>
    </row>
    <row r="1585" spans="1:33">
      <c r="A1585" s="12"/>
      <c r="B1585" s="12"/>
      <c r="C1585" s="12"/>
      <c r="D1585" s="12"/>
      <c r="E1585" s="12"/>
      <c r="F1585" s="12"/>
      <c r="AA1585" s="38"/>
      <c r="AB1585" s="12"/>
      <c r="AC1585" s="15"/>
      <c r="AE1585" s="15"/>
      <c r="AG1585" s="15"/>
    </row>
    <row r="1586" spans="1:33">
      <c r="A1586" s="12"/>
      <c r="B1586" s="12"/>
      <c r="C1586" s="12"/>
      <c r="D1586" s="12"/>
      <c r="E1586" s="12"/>
      <c r="F1586" s="12"/>
      <c r="AA1586" s="38"/>
      <c r="AB1586" s="12"/>
      <c r="AC1586" s="15"/>
      <c r="AE1586" s="15"/>
      <c r="AG1586" s="15"/>
    </row>
    <row r="1587" spans="1:33">
      <c r="A1587" s="12"/>
      <c r="B1587" s="12"/>
      <c r="C1587" s="12"/>
      <c r="D1587" s="12"/>
      <c r="E1587" s="12"/>
      <c r="F1587" s="12"/>
      <c r="AA1587" s="38"/>
      <c r="AB1587" s="12"/>
      <c r="AC1587" s="15"/>
      <c r="AE1587" s="15"/>
      <c r="AG1587" s="15"/>
    </row>
    <row r="1588" spans="1:33">
      <c r="A1588" s="12"/>
      <c r="B1588" s="12"/>
      <c r="C1588" s="12"/>
      <c r="D1588" s="12"/>
      <c r="E1588" s="12"/>
      <c r="F1588" s="12"/>
      <c r="AA1588" s="38"/>
      <c r="AB1588" s="12"/>
      <c r="AC1588" s="15"/>
      <c r="AE1588" s="15"/>
      <c r="AG1588" s="15"/>
    </row>
    <row r="1589" spans="1:33">
      <c r="A1589" s="12"/>
      <c r="B1589" s="12"/>
      <c r="C1589" s="12"/>
      <c r="D1589" s="12"/>
      <c r="E1589" s="12"/>
      <c r="F1589" s="12"/>
      <c r="AA1589" s="38"/>
      <c r="AB1589" s="12"/>
      <c r="AC1589" s="15"/>
      <c r="AE1589" s="15"/>
      <c r="AG1589" s="15"/>
    </row>
    <row r="1590" spans="1:33">
      <c r="A1590" s="12"/>
      <c r="B1590" s="12"/>
      <c r="C1590" s="12"/>
      <c r="D1590" s="12"/>
      <c r="E1590" s="12"/>
      <c r="F1590" s="12"/>
      <c r="AA1590" s="38"/>
      <c r="AB1590" s="12"/>
      <c r="AC1590" s="15"/>
      <c r="AE1590" s="15"/>
      <c r="AG1590" s="15"/>
    </row>
    <row r="1591" spans="1:33">
      <c r="A1591" s="12"/>
      <c r="B1591" s="12"/>
      <c r="C1591" s="12"/>
      <c r="D1591" s="12"/>
      <c r="E1591" s="12"/>
      <c r="F1591" s="12"/>
      <c r="AA1591" s="38"/>
      <c r="AB1591" s="12"/>
      <c r="AC1591" s="15"/>
      <c r="AE1591" s="15"/>
      <c r="AG1591" s="15"/>
    </row>
    <row r="1592" spans="1:33">
      <c r="A1592" s="12"/>
      <c r="B1592" s="12"/>
      <c r="C1592" s="12"/>
      <c r="D1592" s="12"/>
      <c r="E1592" s="12"/>
      <c r="F1592" s="12"/>
      <c r="AA1592" s="38"/>
      <c r="AB1592" s="12"/>
      <c r="AC1592" s="15"/>
      <c r="AE1592" s="15"/>
      <c r="AG1592" s="15"/>
    </row>
    <row r="1593" spans="1:33">
      <c r="A1593" s="12"/>
      <c r="B1593" s="12"/>
      <c r="C1593" s="12"/>
      <c r="D1593" s="12"/>
      <c r="E1593" s="12"/>
      <c r="F1593" s="12"/>
      <c r="AA1593" s="38"/>
      <c r="AB1593" s="12"/>
      <c r="AC1593" s="15"/>
      <c r="AE1593" s="15"/>
      <c r="AG1593" s="15"/>
    </row>
    <row r="1594" spans="1:33">
      <c r="A1594" s="12"/>
      <c r="B1594" s="12"/>
      <c r="C1594" s="12"/>
      <c r="D1594" s="12"/>
      <c r="E1594" s="12"/>
      <c r="F1594" s="12"/>
      <c r="AA1594" s="38"/>
      <c r="AB1594" s="12"/>
      <c r="AC1594" s="15"/>
      <c r="AE1594" s="15"/>
      <c r="AG1594" s="15"/>
    </row>
    <row r="1595" spans="1:33">
      <c r="A1595" s="12"/>
      <c r="B1595" s="12"/>
      <c r="C1595" s="12"/>
      <c r="D1595" s="12"/>
      <c r="E1595" s="12"/>
      <c r="F1595" s="12"/>
      <c r="AA1595" s="38"/>
      <c r="AB1595" s="12"/>
      <c r="AC1595" s="15"/>
      <c r="AE1595" s="15"/>
      <c r="AG1595" s="15"/>
    </row>
    <row r="1596" spans="1:33">
      <c r="A1596" s="12"/>
      <c r="B1596" s="12"/>
      <c r="C1596" s="12"/>
      <c r="D1596" s="12"/>
      <c r="E1596" s="12"/>
      <c r="F1596" s="12"/>
      <c r="AA1596" s="38"/>
      <c r="AB1596" s="12"/>
      <c r="AC1596" s="15"/>
      <c r="AE1596" s="15"/>
      <c r="AG1596" s="15"/>
    </row>
    <row r="1597" spans="1:33">
      <c r="A1597" s="12"/>
      <c r="B1597" s="12"/>
      <c r="C1597" s="12"/>
      <c r="D1597" s="12"/>
      <c r="E1597" s="12"/>
      <c r="F1597" s="12"/>
      <c r="AA1597" s="38"/>
      <c r="AB1597" s="12"/>
      <c r="AC1597" s="15"/>
      <c r="AE1597" s="15"/>
      <c r="AG1597" s="15"/>
    </row>
    <row r="1598" spans="1:33">
      <c r="A1598" s="12"/>
      <c r="B1598" s="12"/>
      <c r="C1598" s="12"/>
      <c r="D1598" s="12"/>
      <c r="E1598" s="12"/>
      <c r="F1598" s="12"/>
      <c r="AA1598" s="38"/>
      <c r="AB1598" s="12"/>
      <c r="AC1598" s="15"/>
      <c r="AE1598" s="15"/>
      <c r="AG1598" s="15"/>
    </row>
    <row r="1599" spans="1:33">
      <c r="A1599" s="12"/>
      <c r="B1599" s="12"/>
      <c r="C1599" s="12"/>
      <c r="D1599" s="12"/>
      <c r="E1599" s="12"/>
      <c r="F1599" s="12"/>
      <c r="AA1599" s="38"/>
      <c r="AB1599" s="12"/>
      <c r="AC1599" s="15"/>
      <c r="AE1599" s="15"/>
      <c r="AG1599" s="15"/>
    </row>
    <row r="1600" spans="1:33">
      <c r="A1600" s="12"/>
      <c r="B1600" s="12"/>
      <c r="C1600" s="12"/>
      <c r="D1600" s="12"/>
      <c r="E1600" s="12"/>
      <c r="F1600" s="12"/>
      <c r="AA1600" s="38"/>
      <c r="AB1600" s="12"/>
      <c r="AC1600" s="15"/>
      <c r="AE1600" s="15"/>
      <c r="AG1600" s="15"/>
    </row>
    <row r="1601" spans="1:33">
      <c r="A1601" s="12"/>
      <c r="B1601" s="12"/>
      <c r="C1601" s="12"/>
      <c r="D1601" s="12"/>
      <c r="E1601" s="12"/>
      <c r="F1601" s="12"/>
      <c r="AA1601" s="38"/>
      <c r="AB1601" s="12"/>
      <c r="AC1601" s="15"/>
      <c r="AE1601" s="15"/>
      <c r="AG1601" s="15"/>
    </row>
    <row r="1602" spans="1:33">
      <c r="A1602" s="44"/>
      <c r="B1602" s="44"/>
      <c r="C1602" s="44"/>
      <c r="D1602" s="44"/>
      <c r="E1602" s="44"/>
      <c r="F1602" s="44"/>
      <c r="G1602" s="44"/>
      <c r="H1602" s="44"/>
      <c r="I1602" s="45"/>
      <c r="J1602" s="403"/>
      <c r="AA1602" s="38"/>
      <c r="AB1602" s="12"/>
      <c r="AC1602" s="15"/>
      <c r="AE1602" s="15"/>
      <c r="AG1602" s="15"/>
    </row>
    <row r="1603" spans="1:33">
      <c r="A1603" s="12"/>
      <c r="B1603" s="12"/>
      <c r="C1603" s="12"/>
      <c r="D1603" s="12"/>
      <c r="E1603" s="12"/>
      <c r="F1603" s="12"/>
      <c r="AA1603" s="38"/>
      <c r="AB1603" s="12"/>
      <c r="AC1603" s="15"/>
      <c r="AE1603" s="15"/>
      <c r="AG1603" s="15"/>
    </row>
    <row r="1604" spans="1:33">
      <c r="A1604" s="12"/>
      <c r="B1604" s="12"/>
      <c r="C1604" s="12"/>
      <c r="D1604" s="12"/>
      <c r="E1604" s="12"/>
      <c r="F1604" s="12"/>
      <c r="AA1604" s="38"/>
      <c r="AB1604" s="12"/>
      <c r="AC1604" s="15"/>
      <c r="AE1604" s="15"/>
      <c r="AG1604" s="15"/>
    </row>
    <row r="1605" spans="1:33">
      <c r="A1605" s="12"/>
      <c r="B1605" s="12"/>
      <c r="C1605" s="12"/>
      <c r="D1605" s="12"/>
      <c r="E1605" s="12"/>
      <c r="F1605" s="12"/>
      <c r="AA1605" s="38"/>
      <c r="AB1605" s="12"/>
      <c r="AC1605" s="15"/>
      <c r="AE1605" s="15"/>
      <c r="AG1605" s="15"/>
    </row>
    <row r="1606" spans="1:33">
      <c r="A1606" s="12"/>
      <c r="B1606" s="12"/>
      <c r="C1606" s="12"/>
      <c r="D1606" s="12"/>
      <c r="E1606" s="12"/>
      <c r="F1606" s="12"/>
      <c r="AA1606" s="38"/>
      <c r="AB1606" s="12"/>
      <c r="AC1606" s="15"/>
      <c r="AE1606" s="15"/>
      <c r="AG1606" s="15"/>
    </row>
    <row r="1607" spans="1:33">
      <c r="A1607" s="12"/>
      <c r="B1607" s="12"/>
      <c r="C1607" s="12"/>
      <c r="D1607" s="12"/>
      <c r="E1607" s="12"/>
      <c r="F1607" s="12"/>
      <c r="AA1607" s="38"/>
      <c r="AB1607" s="12"/>
      <c r="AC1607" s="15"/>
      <c r="AE1607" s="15"/>
      <c r="AG1607" s="15"/>
    </row>
    <row r="1608" spans="1:33">
      <c r="A1608" s="12"/>
      <c r="B1608" s="12"/>
      <c r="C1608" s="12"/>
      <c r="D1608" s="12"/>
      <c r="E1608" s="12"/>
      <c r="F1608" s="12"/>
      <c r="AA1608" s="38"/>
      <c r="AB1608" s="12"/>
      <c r="AC1608" s="15"/>
      <c r="AE1608" s="15"/>
      <c r="AG1608" s="15"/>
    </row>
    <row r="1609" spans="1:33">
      <c r="A1609" s="12"/>
      <c r="B1609" s="12"/>
      <c r="C1609" s="12"/>
      <c r="D1609" s="12"/>
      <c r="E1609" s="12"/>
      <c r="F1609" s="12"/>
      <c r="AA1609" s="38"/>
      <c r="AB1609" s="12"/>
      <c r="AC1609" s="15"/>
      <c r="AE1609" s="15"/>
      <c r="AG1609" s="15"/>
    </row>
    <row r="1610" spans="1:33">
      <c r="A1610" s="12"/>
      <c r="B1610" s="12"/>
      <c r="C1610" s="12"/>
      <c r="D1610" s="12"/>
      <c r="E1610" s="12"/>
      <c r="F1610" s="12"/>
      <c r="AA1610" s="38"/>
      <c r="AB1610" s="12"/>
      <c r="AC1610" s="15"/>
      <c r="AE1610" s="15"/>
      <c r="AG1610" s="15"/>
    </row>
    <row r="1611" spans="1:33">
      <c r="A1611" s="12"/>
      <c r="B1611" s="12"/>
      <c r="C1611" s="12"/>
      <c r="D1611" s="12"/>
      <c r="E1611" s="12"/>
      <c r="F1611" s="12"/>
      <c r="AA1611" s="38"/>
      <c r="AB1611" s="12"/>
      <c r="AC1611" s="15"/>
      <c r="AE1611" s="15"/>
      <c r="AG1611" s="15"/>
    </row>
    <row r="1612" spans="1:33">
      <c r="A1612" s="12"/>
      <c r="B1612" s="12"/>
      <c r="C1612" s="12"/>
      <c r="D1612" s="12"/>
      <c r="E1612" s="12"/>
      <c r="F1612" s="12"/>
      <c r="AA1612" s="38"/>
      <c r="AB1612" s="12"/>
      <c r="AC1612" s="15"/>
      <c r="AE1612" s="15"/>
      <c r="AG1612" s="15"/>
    </row>
    <row r="1613" spans="1:33">
      <c r="A1613" s="12"/>
      <c r="B1613" s="12"/>
      <c r="C1613" s="12"/>
      <c r="D1613" s="12"/>
      <c r="E1613" s="12"/>
      <c r="F1613" s="12"/>
      <c r="AA1613" s="38"/>
      <c r="AB1613" s="12"/>
      <c r="AC1613" s="15"/>
      <c r="AE1613" s="15"/>
      <c r="AG1613" s="15"/>
    </row>
    <row r="1614" spans="1:33">
      <c r="A1614" s="12"/>
      <c r="B1614" s="12"/>
      <c r="C1614" s="12"/>
      <c r="D1614" s="12"/>
      <c r="E1614" s="12"/>
      <c r="F1614" s="12"/>
      <c r="AA1614" s="38"/>
      <c r="AB1614" s="12"/>
      <c r="AC1614" s="15"/>
      <c r="AE1614" s="15"/>
      <c r="AG1614" s="15"/>
    </row>
    <row r="1615" spans="1:33">
      <c r="A1615" s="12"/>
      <c r="B1615" s="12"/>
      <c r="C1615" s="12"/>
      <c r="D1615" s="12"/>
      <c r="E1615" s="12"/>
      <c r="F1615" s="12"/>
      <c r="AA1615" s="38"/>
      <c r="AB1615" s="12"/>
      <c r="AC1615" s="15"/>
      <c r="AE1615" s="15"/>
      <c r="AG1615" s="15"/>
    </row>
    <row r="1616" spans="1:33">
      <c r="A1616" s="12"/>
      <c r="B1616" s="12"/>
      <c r="C1616" s="12"/>
      <c r="D1616" s="12"/>
      <c r="E1616" s="12"/>
      <c r="F1616" s="12"/>
      <c r="AA1616" s="38"/>
      <c r="AB1616" s="12"/>
      <c r="AC1616" s="15"/>
      <c r="AE1616" s="15"/>
      <c r="AG1616" s="15"/>
    </row>
    <row r="1617" spans="1:33">
      <c r="A1617" s="12"/>
      <c r="B1617" s="12"/>
      <c r="C1617" s="12"/>
      <c r="D1617" s="12"/>
      <c r="E1617" s="12"/>
      <c r="F1617" s="12"/>
      <c r="AA1617" s="38"/>
      <c r="AB1617" s="12"/>
      <c r="AC1617" s="15"/>
      <c r="AE1617" s="15"/>
      <c r="AG1617" s="15"/>
    </row>
    <row r="1618" spans="1:33">
      <c r="A1618" s="12"/>
      <c r="B1618" s="12"/>
      <c r="C1618" s="12"/>
      <c r="D1618" s="12"/>
      <c r="E1618" s="12"/>
      <c r="F1618" s="12"/>
      <c r="AA1618" s="38"/>
      <c r="AB1618" s="12"/>
      <c r="AC1618" s="15"/>
      <c r="AE1618" s="15"/>
      <c r="AG1618" s="15"/>
    </row>
    <row r="1619" spans="1:33">
      <c r="A1619" s="12"/>
      <c r="B1619" s="12"/>
      <c r="C1619" s="12"/>
      <c r="D1619" s="12"/>
      <c r="E1619" s="12"/>
      <c r="F1619" s="12"/>
      <c r="AA1619" s="38"/>
      <c r="AB1619" s="12"/>
      <c r="AC1619" s="15"/>
      <c r="AE1619" s="15"/>
      <c r="AG1619" s="15"/>
    </row>
    <row r="1620" spans="1:33">
      <c r="A1620" s="12"/>
      <c r="B1620" s="12"/>
      <c r="C1620" s="12"/>
      <c r="D1620" s="12"/>
      <c r="E1620" s="12"/>
      <c r="F1620" s="12"/>
      <c r="AA1620" s="38"/>
      <c r="AB1620" s="12"/>
      <c r="AC1620" s="15"/>
      <c r="AE1620" s="15"/>
      <c r="AG1620" s="15"/>
    </row>
    <row r="1621" spans="1:33">
      <c r="A1621" s="12"/>
      <c r="B1621" s="12"/>
      <c r="C1621" s="12"/>
      <c r="D1621" s="12"/>
      <c r="E1621" s="12"/>
      <c r="F1621" s="12"/>
      <c r="AA1621" s="38"/>
      <c r="AB1621" s="12"/>
      <c r="AC1621" s="15"/>
      <c r="AE1621" s="15"/>
      <c r="AG1621" s="15"/>
    </row>
    <row r="1622" spans="1:33">
      <c r="A1622" s="12"/>
      <c r="B1622" s="12"/>
      <c r="C1622" s="12"/>
      <c r="D1622" s="12"/>
      <c r="E1622" s="12"/>
      <c r="F1622" s="12"/>
      <c r="AA1622" s="38"/>
      <c r="AB1622" s="12"/>
      <c r="AC1622" s="15"/>
      <c r="AE1622" s="15"/>
      <c r="AG1622" s="15"/>
    </row>
    <row r="1623" spans="1:33">
      <c r="A1623" s="12"/>
      <c r="B1623" s="12"/>
      <c r="C1623" s="12"/>
      <c r="D1623" s="12"/>
      <c r="E1623" s="12"/>
      <c r="F1623" s="12"/>
      <c r="AA1623" s="38"/>
      <c r="AB1623" s="12"/>
      <c r="AC1623" s="15"/>
      <c r="AE1623" s="15"/>
      <c r="AG1623" s="15"/>
    </row>
    <row r="1624" spans="1:33">
      <c r="A1624" s="12"/>
      <c r="B1624" s="12"/>
      <c r="C1624" s="12"/>
      <c r="D1624" s="12"/>
      <c r="E1624" s="12"/>
      <c r="F1624" s="12"/>
      <c r="AA1624" s="38"/>
      <c r="AB1624" s="12"/>
      <c r="AC1624" s="15"/>
      <c r="AE1624" s="15"/>
      <c r="AG1624" s="15"/>
    </row>
    <row r="1625" spans="1:33">
      <c r="A1625" s="12"/>
      <c r="B1625" s="12"/>
      <c r="C1625" s="12"/>
      <c r="D1625" s="12"/>
      <c r="E1625" s="12"/>
      <c r="F1625" s="12"/>
      <c r="AA1625" s="38"/>
      <c r="AB1625" s="12"/>
      <c r="AC1625" s="15"/>
      <c r="AE1625" s="15"/>
      <c r="AG1625" s="15"/>
    </row>
    <row r="1626" spans="1:33">
      <c r="A1626" s="12"/>
      <c r="B1626" s="12"/>
      <c r="C1626" s="12"/>
      <c r="D1626" s="12"/>
      <c r="E1626" s="12"/>
      <c r="F1626" s="12"/>
      <c r="AA1626" s="38"/>
      <c r="AB1626" s="12"/>
      <c r="AC1626" s="15"/>
      <c r="AE1626" s="15"/>
      <c r="AG1626" s="15"/>
    </row>
    <row r="1627" spans="1:33">
      <c r="A1627" s="12"/>
      <c r="B1627" s="12"/>
      <c r="C1627" s="12"/>
      <c r="D1627" s="12"/>
      <c r="E1627" s="12"/>
      <c r="F1627" s="12"/>
      <c r="AA1627" s="38"/>
      <c r="AB1627" s="12"/>
      <c r="AC1627" s="15"/>
      <c r="AE1627" s="15"/>
      <c r="AG1627" s="15"/>
    </row>
    <row r="1628" spans="1:33">
      <c r="A1628" s="12"/>
      <c r="B1628" s="12"/>
      <c r="C1628" s="12"/>
      <c r="D1628" s="12"/>
      <c r="E1628" s="12"/>
      <c r="F1628" s="12"/>
      <c r="AA1628" s="38"/>
      <c r="AB1628" s="12"/>
      <c r="AC1628" s="15"/>
      <c r="AE1628" s="15"/>
      <c r="AG1628" s="15"/>
    </row>
    <row r="1629" spans="1:33">
      <c r="A1629" s="12"/>
      <c r="B1629" s="12"/>
      <c r="C1629" s="12"/>
      <c r="D1629" s="12"/>
      <c r="E1629" s="12"/>
      <c r="F1629" s="12"/>
      <c r="AA1629" s="38"/>
      <c r="AB1629" s="12"/>
      <c r="AC1629" s="15"/>
      <c r="AE1629" s="15"/>
      <c r="AG1629" s="15"/>
    </row>
    <row r="1630" spans="1:33">
      <c r="A1630" s="12"/>
      <c r="B1630" s="12"/>
      <c r="C1630" s="12"/>
      <c r="D1630" s="12"/>
      <c r="E1630" s="12"/>
      <c r="F1630" s="12"/>
      <c r="AA1630" s="38"/>
      <c r="AB1630" s="12"/>
      <c r="AC1630" s="15"/>
      <c r="AE1630" s="15"/>
      <c r="AG1630" s="15"/>
    </row>
    <row r="1631" spans="1:33">
      <c r="A1631" s="12"/>
      <c r="B1631" s="12"/>
      <c r="C1631" s="12"/>
      <c r="D1631" s="12"/>
      <c r="E1631" s="12"/>
      <c r="F1631" s="12"/>
      <c r="AA1631" s="38"/>
      <c r="AB1631" s="12"/>
      <c r="AC1631" s="15"/>
      <c r="AE1631" s="15"/>
      <c r="AG1631" s="15"/>
    </row>
    <row r="1632" spans="1:33">
      <c r="A1632" s="12"/>
      <c r="B1632" s="12"/>
      <c r="C1632" s="12"/>
      <c r="D1632" s="12"/>
      <c r="E1632" s="12"/>
      <c r="F1632" s="12"/>
      <c r="AA1632" s="38"/>
      <c r="AB1632" s="12"/>
      <c r="AC1632" s="15"/>
      <c r="AE1632" s="15"/>
      <c r="AG1632" s="15"/>
    </row>
    <row r="1633" spans="1:33">
      <c r="A1633" s="12"/>
      <c r="B1633" s="12"/>
      <c r="C1633" s="12"/>
      <c r="D1633" s="12"/>
      <c r="E1633" s="12"/>
      <c r="F1633" s="12"/>
      <c r="AA1633" s="38"/>
      <c r="AB1633" s="12"/>
      <c r="AC1633" s="15"/>
      <c r="AE1633" s="15"/>
      <c r="AG1633" s="15"/>
    </row>
    <row r="1634" spans="1:33">
      <c r="A1634" s="12"/>
      <c r="B1634" s="12"/>
      <c r="C1634" s="12"/>
      <c r="D1634" s="12"/>
      <c r="E1634" s="12"/>
      <c r="F1634" s="12"/>
      <c r="AA1634" s="38"/>
      <c r="AB1634" s="12"/>
      <c r="AC1634" s="15"/>
      <c r="AE1634" s="15"/>
      <c r="AG1634" s="15"/>
    </row>
    <row r="1635" spans="1:33">
      <c r="A1635" s="12"/>
      <c r="B1635" s="12"/>
      <c r="C1635" s="12"/>
      <c r="D1635" s="12"/>
      <c r="E1635" s="12"/>
      <c r="F1635" s="12"/>
      <c r="AA1635" s="38"/>
      <c r="AB1635" s="12"/>
      <c r="AC1635" s="15"/>
      <c r="AE1635" s="15"/>
      <c r="AG1635" s="15"/>
    </row>
    <row r="1636" spans="1:33">
      <c r="A1636" s="12"/>
      <c r="B1636" s="12"/>
      <c r="C1636" s="12"/>
      <c r="D1636" s="12"/>
      <c r="E1636" s="12"/>
      <c r="F1636" s="12"/>
      <c r="AA1636" s="38"/>
      <c r="AB1636" s="12"/>
      <c r="AC1636" s="15"/>
      <c r="AE1636" s="15"/>
      <c r="AG1636" s="15"/>
    </row>
    <row r="1637" spans="1:33">
      <c r="A1637" s="12"/>
      <c r="B1637" s="12"/>
      <c r="C1637" s="12"/>
      <c r="D1637" s="12"/>
      <c r="E1637" s="12"/>
      <c r="F1637" s="12"/>
      <c r="AA1637" s="38"/>
      <c r="AB1637" s="12"/>
      <c r="AC1637" s="15"/>
      <c r="AE1637" s="15"/>
      <c r="AG1637" s="15"/>
    </row>
    <row r="1638" spans="1:33">
      <c r="A1638" s="12"/>
      <c r="B1638" s="12"/>
      <c r="C1638" s="12"/>
      <c r="D1638" s="12"/>
      <c r="E1638" s="12"/>
      <c r="F1638" s="12"/>
      <c r="AA1638" s="38"/>
      <c r="AB1638" s="12"/>
      <c r="AC1638" s="15"/>
      <c r="AE1638" s="15"/>
      <c r="AG1638" s="15"/>
    </row>
    <row r="1639" spans="1:33">
      <c r="A1639" s="12"/>
      <c r="B1639" s="12"/>
      <c r="C1639" s="12"/>
      <c r="D1639" s="12"/>
      <c r="E1639" s="12"/>
      <c r="F1639" s="12"/>
      <c r="AA1639" s="38"/>
      <c r="AB1639" s="12"/>
      <c r="AC1639" s="15"/>
      <c r="AE1639" s="15"/>
      <c r="AG1639" s="15"/>
    </row>
    <row r="1640" spans="1:33">
      <c r="A1640" s="12"/>
      <c r="B1640" s="12"/>
      <c r="C1640" s="12"/>
      <c r="D1640" s="12"/>
      <c r="E1640" s="12"/>
      <c r="F1640" s="12"/>
      <c r="AA1640" s="38"/>
      <c r="AB1640" s="12"/>
      <c r="AC1640" s="15"/>
      <c r="AE1640" s="15"/>
      <c r="AG1640" s="15"/>
    </row>
    <row r="1641" spans="1:33">
      <c r="A1641" s="12"/>
      <c r="B1641" s="12"/>
      <c r="C1641" s="12"/>
      <c r="D1641" s="12"/>
      <c r="E1641" s="12"/>
      <c r="F1641" s="12"/>
      <c r="AA1641" s="38"/>
      <c r="AB1641" s="12"/>
      <c r="AC1641" s="15"/>
      <c r="AE1641" s="15"/>
      <c r="AG1641" s="15"/>
    </row>
    <row r="1642" spans="1:33">
      <c r="A1642" s="12"/>
      <c r="B1642" s="12"/>
      <c r="C1642" s="12"/>
      <c r="D1642" s="12"/>
      <c r="E1642" s="12"/>
      <c r="F1642" s="12"/>
      <c r="AA1642" s="38"/>
      <c r="AB1642" s="12"/>
      <c r="AC1642" s="15"/>
      <c r="AE1642" s="15"/>
      <c r="AG1642" s="15"/>
    </row>
    <row r="1643" spans="1:33">
      <c r="A1643" s="12"/>
      <c r="B1643" s="12"/>
      <c r="C1643" s="12"/>
      <c r="D1643" s="12"/>
      <c r="E1643" s="12"/>
      <c r="F1643" s="12"/>
      <c r="AA1643" s="38"/>
      <c r="AB1643" s="12"/>
      <c r="AC1643" s="15"/>
      <c r="AE1643" s="15"/>
      <c r="AG1643" s="15"/>
    </row>
    <row r="1644" spans="1:33">
      <c r="A1644" s="12"/>
      <c r="B1644" s="12"/>
      <c r="C1644" s="12"/>
      <c r="D1644" s="12"/>
      <c r="E1644" s="12"/>
      <c r="F1644" s="12"/>
      <c r="AA1644" s="38"/>
      <c r="AB1644" s="12"/>
      <c r="AC1644" s="15"/>
      <c r="AE1644" s="15"/>
      <c r="AG1644" s="15"/>
    </row>
    <row r="1645" spans="1:33">
      <c r="A1645" s="12"/>
      <c r="B1645" s="12"/>
      <c r="C1645" s="12"/>
      <c r="D1645" s="12"/>
      <c r="E1645" s="12"/>
      <c r="F1645" s="12"/>
      <c r="AA1645" s="38"/>
      <c r="AB1645" s="12"/>
      <c r="AC1645" s="15"/>
      <c r="AE1645" s="15"/>
      <c r="AG1645" s="15"/>
    </row>
    <row r="1646" spans="1:33">
      <c r="A1646" s="12"/>
      <c r="B1646" s="12"/>
      <c r="C1646" s="12"/>
      <c r="D1646" s="12"/>
      <c r="E1646" s="12"/>
      <c r="F1646" s="12"/>
      <c r="AA1646" s="38"/>
      <c r="AB1646" s="12"/>
      <c r="AC1646" s="15"/>
      <c r="AE1646" s="15"/>
      <c r="AG1646" s="15"/>
    </row>
    <row r="1647" spans="1:33">
      <c r="A1647" s="12"/>
      <c r="B1647" s="12"/>
      <c r="C1647" s="12"/>
      <c r="D1647" s="12"/>
      <c r="E1647" s="12"/>
      <c r="F1647" s="12"/>
      <c r="AA1647" s="38"/>
      <c r="AB1647" s="12"/>
      <c r="AC1647" s="15"/>
      <c r="AE1647" s="15"/>
      <c r="AG1647" s="15"/>
    </row>
    <row r="1648" spans="1:33">
      <c r="A1648" s="12"/>
      <c r="B1648" s="12"/>
      <c r="C1648" s="12"/>
      <c r="D1648" s="12"/>
      <c r="E1648" s="12"/>
      <c r="F1648" s="12"/>
      <c r="AA1648" s="38"/>
      <c r="AB1648" s="12"/>
      <c r="AC1648" s="15"/>
      <c r="AE1648" s="15"/>
      <c r="AG1648" s="15"/>
    </row>
    <row r="1649" spans="1:33">
      <c r="A1649" s="12"/>
      <c r="B1649" s="12"/>
      <c r="C1649" s="12"/>
      <c r="D1649" s="12"/>
      <c r="E1649" s="12"/>
      <c r="F1649" s="12"/>
      <c r="AA1649" s="38"/>
      <c r="AB1649" s="12"/>
      <c r="AC1649" s="15"/>
      <c r="AE1649" s="15"/>
      <c r="AG1649" s="15"/>
    </row>
    <row r="1650" spans="1:33">
      <c r="A1650" s="12"/>
      <c r="B1650" s="12"/>
      <c r="C1650" s="12"/>
      <c r="D1650" s="12"/>
      <c r="E1650" s="12"/>
      <c r="F1650" s="12"/>
      <c r="AA1650" s="38"/>
      <c r="AB1650" s="12"/>
      <c r="AC1650" s="15"/>
      <c r="AE1650" s="15"/>
      <c r="AG1650" s="15"/>
    </row>
    <row r="1651" spans="1:33">
      <c r="A1651" s="12"/>
      <c r="B1651" s="12"/>
      <c r="C1651" s="12"/>
      <c r="D1651" s="12"/>
      <c r="E1651" s="12"/>
      <c r="F1651" s="12"/>
      <c r="AA1651" s="38"/>
      <c r="AB1651" s="12"/>
      <c r="AC1651" s="15"/>
      <c r="AE1651" s="15"/>
      <c r="AG1651" s="15"/>
    </row>
    <row r="1652" spans="1:33">
      <c r="A1652" s="12"/>
      <c r="B1652" s="12"/>
      <c r="C1652" s="12"/>
      <c r="D1652" s="12"/>
      <c r="E1652" s="12"/>
      <c r="F1652" s="12"/>
      <c r="AA1652" s="38"/>
      <c r="AB1652" s="12"/>
      <c r="AC1652" s="15"/>
      <c r="AE1652" s="15"/>
      <c r="AG1652" s="15"/>
    </row>
    <row r="1653" spans="1:33">
      <c r="A1653" s="12"/>
      <c r="B1653" s="12"/>
      <c r="C1653" s="12"/>
      <c r="D1653" s="12"/>
      <c r="E1653" s="12"/>
      <c r="F1653" s="12"/>
      <c r="AA1653" s="38"/>
      <c r="AB1653" s="12"/>
      <c r="AC1653" s="15"/>
      <c r="AE1653" s="15"/>
      <c r="AG1653" s="15"/>
    </row>
    <row r="1654" spans="1:33">
      <c r="A1654" s="12"/>
      <c r="B1654" s="12"/>
      <c r="C1654" s="12"/>
      <c r="D1654" s="12"/>
      <c r="E1654" s="12"/>
      <c r="F1654" s="12"/>
      <c r="AA1654" s="38"/>
      <c r="AB1654" s="12"/>
      <c r="AC1654" s="15"/>
      <c r="AE1654" s="15"/>
      <c r="AG1654" s="15"/>
    </row>
    <row r="1655" spans="1:33">
      <c r="A1655" s="12"/>
      <c r="B1655" s="12"/>
      <c r="C1655" s="12"/>
      <c r="D1655" s="12"/>
      <c r="E1655" s="12"/>
      <c r="F1655" s="12"/>
      <c r="AA1655" s="38"/>
      <c r="AB1655" s="12"/>
      <c r="AC1655" s="15"/>
      <c r="AE1655" s="15"/>
      <c r="AG1655" s="15"/>
    </row>
    <row r="1656" spans="1:33">
      <c r="A1656" s="12"/>
      <c r="B1656" s="12"/>
      <c r="C1656" s="12"/>
      <c r="D1656" s="12"/>
      <c r="E1656" s="12"/>
      <c r="F1656" s="12"/>
      <c r="AA1656" s="38"/>
      <c r="AB1656" s="12"/>
      <c r="AC1656" s="15"/>
      <c r="AE1656" s="15"/>
      <c r="AG1656" s="15"/>
    </row>
    <row r="1657" spans="1:33">
      <c r="A1657" s="12"/>
      <c r="B1657" s="12"/>
      <c r="C1657" s="12"/>
      <c r="D1657" s="12"/>
      <c r="E1657" s="12"/>
      <c r="F1657" s="12"/>
      <c r="AA1657" s="38"/>
      <c r="AB1657" s="12"/>
      <c r="AC1657" s="15"/>
      <c r="AE1657" s="15"/>
      <c r="AG1657" s="15"/>
    </row>
    <row r="1658" spans="1:33">
      <c r="A1658" s="12"/>
      <c r="B1658" s="12"/>
      <c r="C1658" s="12"/>
      <c r="D1658" s="12"/>
      <c r="E1658" s="12"/>
      <c r="F1658" s="12"/>
      <c r="AA1658" s="38"/>
      <c r="AB1658" s="12"/>
      <c r="AC1658" s="15"/>
      <c r="AE1658" s="15"/>
      <c r="AG1658" s="15"/>
    </row>
    <row r="1659" spans="1:33">
      <c r="A1659" s="12"/>
      <c r="B1659" s="12"/>
      <c r="C1659" s="12"/>
      <c r="D1659" s="12"/>
      <c r="E1659" s="12"/>
      <c r="F1659" s="12"/>
      <c r="AA1659" s="38"/>
      <c r="AB1659" s="12"/>
      <c r="AC1659" s="15"/>
      <c r="AE1659" s="15"/>
      <c r="AG1659" s="15"/>
    </row>
    <row r="1660" spans="1:33">
      <c r="A1660" s="12"/>
      <c r="B1660" s="12"/>
      <c r="C1660" s="12"/>
      <c r="D1660" s="12"/>
      <c r="E1660" s="12"/>
      <c r="F1660" s="12"/>
      <c r="AA1660" s="38"/>
      <c r="AB1660" s="12"/>
      <c r="AC1660" s="15"/>
      <c r="AE1660" s="15"/>
      <c r="AG1660" s="15"/>
    </row>
    <row r="1661" spans="1:33">
      <c r="A1661" s="12"/>
      <c r="B1661" s="12"/>
      <c r="C1661" s="12"/>
      <c r="D1661" s="12"/>
      <c r="E1661" s="12"/>
      <c r="F1661" s="12"/>
      <c r="AA1661" s="38"/>
      <c r="AB1661" s="12"/>
      <c r="AC1661" s="15"/>
      <c r="AE1661" s="15"/>
      <c r="AG1661" s="15"/>
    </row>
    <row r="1662" spans="1:33">
      <c r="A1662" s="12"/>
      <c r="B1662" s="12"/>
      <c r="C1662" s="12"/>
      <c r="D1662" s="12"/>
      <c r="E1662" s="12"/>
      <c r="F1662" s="12"/>
      <c r="AA1662" s="38"/>
      <c r="AB1662" s="12"/>
      <c r="AC1662" s="15"/>
      <c r="AE1662" s="15"/>
      <c r="AG1662" s="15"/>
    </row>
    <row r="1663" spans="1:33">
      <c r="A1663" s="12"/>
      <c r="B1663" s="12"/>
      <c r="C1663" s="12"/>
      <c r="D1663" s="12"/>
      <c r="E1663" s="12"/>
      <c r="F1663" s="12"/>
      <c r="AA1663" s="38"/>
      <c r="AB1663" s="12"/>
      <c r="AC1663" s="15"/>
      <c r="AE1663" s="15"/>
      <c r="AG1663" s="15"/>
    </row>
    <row r="1664" spans="1:33">
      <c r="A1664" s="12"/>
      <c r="B1664" s="12"/>
      <c r="C1664" s="12"/>
      <c r="D1664" s="12"/>
      <c r="E1664" s="12"/>
      <c r="F1664" s="12"/>
      <c r="AA1664" s="38"/>
      <c r="AB1664" s="12"/>
      <c r="AC1664" s="15"/>
      <c r="AE1664" s="15"/>
      <c r="AG1664" s="15"/>
    </row>
    <row r="1665" spans="1:33">
      <c r="A1665" s="12"/>
      <c r="B1665" s="12"/>
      <c r="C1665" s="12"/>
      <c r="D1665" s="12"/>
      <c r="E1665" s="12"/>
      <c r="F1665" s="12"/>
      <c r="AA1665" s="38"/>
      <c r="AB1665" s="12"/>
      <c r="AC1665" s="15"/>
      <c r="AE1665" s="15"/>
      <c r="AG1665" s="15"/>
    </row>
    <row r="1666" spans="1:33">
      <c r="A1666" s="12"/>
      <c r="B1666" s="12"/>
      <c r="C1666" s="12"/>
      <c r="D1666" s="12"/>
      <c r="E1666" s="12"/>
      <c r="F1666" s="12"/>
      <c r="AA1666" s="38"/>
      <c r="AB1666" s="12"/>
      <c r="AC1666" s="15"/>
      <c r="AE1666" s="15"/>
      <c r="AG1666" s="15"/>
    </row>
    <row r="1667" spans="1:33">
      <c r="A1667" s="12"/>
      <c r="B1667" s="12"/>
      <c r="C1667" s="12"/>
      <c r="D1667" s="12"/>
      <c r="E1667" s="12"/>
      <c r="F1667" s="12"/>
      <c r="AA1667" s="38"/>
      <c r="AB1667" s="12"/>
      <c r="AC1667" s="15"/>
      <c r="AE1667" s="15"/>
      <c r="AG1667" s="15"/>
    </row>
    <row r="1668" spans="1:33">
      <c r="A1668" s="12"/>
      <c r="B1668" s="12"/>
      <c r="C1668" s="12"/>
      <c r="D1668" s="12"/>
      <c r="E1668" s="12"/>
      <c r="F1668" s="12"/>
      <c r="AA1668" s="38"/>
      <c r="AB1668" s="12"/>
      <c r="AC1668" s="15"/>
      <c r="AE1668" s="15"/>
      <c r="AG1668" s="15"/>
    </row>
    <row r="1669" spans="1:33">
      <c r="A1669" s="12"/>
      <c r="B1669" s="12"/>
      <c r="C1669" s="12"/>
      <c r="D1669" s="12"/>
      <c r="E1669" s="12"/>
      <c r="F1669" s="12"/>
      <c r="AA1669" s="38"/>
      <c r="AB1669" s="12"/>
      <c r="AC1669" s="15"/>
      <c r="AE1669" s="15"/>
      <c r="AG1669" s="15"/>
    </row>
    <row r="1670" spans="1:33">
      <c r="A1670" s="12"/>
      <c r="B1670" s="12"/>
      <c r="C1670" s="12"/>
      <c r="D1670" s="12"/>
      <c r="E1670" s="12"/>
      <c r="F1670" s="12"/>
      <c r="AA1670" s="38"/>
      <c r="AB1670" s="12"/>
      <c r="AC1670" s="15"/>
      <c r="AE1670" s="15"/>
      <c r="AG1670" s="15"/>
    </row>
    <row r="1671" spans="1:33">
      <c r="A1671" s="12"/>
      <c r="B1671" s="12"/>
      <c r="C1671" s="12"/>
      <c r="D1671" s="12"/>
      <c r="E1671" s="12"/>
      <c r="F1671" s="12"/>
      <c r="AA1671" s="38"/>
      <c r="AB1671" s="12"/>
      <c r="AC1671" s="15"/>
      <c r="AE1671" s="15"/>
      <c r="AG1671" s="15"/>
    </row>
    <row r="1672" spans="1:33">
      <c r="A1672" s="12"/>
      <c r="B1672" s="12"/>
      <c r="C1672" s="12"/>
      <c r="D1672" s="12"/>
      <c r="E1672" s="12"/>
      <c r="F1672" s="12"/>
      <c r="AA1672" s="38"/>
      <c r="AB1672" s="12"/>
      <c r="AC1672" s="15"/>
      <c r="AE1672" s="15"/>
      <c r="AG1672" s="15"/>
    </row>
    <row r="1673" spans="1:33">
      <c r="A1673" s="12"/>
      <c r="B1673" s="12"/>
      <c r="C1673" s="12"/>
      <c r="D1673" s="12"/>
      <c r="E1673" s="12"/>
      <c r="F1673" s="12"/>
      <c r="AA1673" s="38"/>
      <c r="AB1673" s="12"/>
      <c r="AC1673" s="15"/>
      <c r="AE1673" s="15"/>
      <c r="AG1673" s="15"/>
    </row>
    <row r="1674" spans="1:33">
      <c r="A1674" s="12"/>
      <c r="B1674" s="12"/>
      <c r="C1674" s="12"/>
      <c r="D1674" s="12"/>
      <c r="E1674" s="12"/>
      <c r="F1674" s="12"/>
      <c r="AA1674" s="38"/>
      <c r="AB1674" s="12"/>
      <c r="AC1674" s="15"/>
      <c r="AE1674" s="15"/>
      <c r="AG1674" s="15"/>
    </row>
    <row r="1675" spans="1:33">
      <c r="A1675" s="12"/>
      <c r="B1675" s="12"/>
      <c r="C1675" s="12"/>
      <c r="D1675" s="12"/>
      <c r="E1675" s="12"/>
      <c r="F1675" s="12"/>
      <c r="AA1675" s="38"/>
      <c r="AB1675" s="12"/>
      <c r="AC1675" s="15"/>
      <c r="AE1675" s="15"/>
      <c r="AG1675" s="15"/>
    </row>
    <row r="1676" spans="1:33">
      <c r="A1676" s="12"/>
      <c r="B1676" s="12"/>
      <c r="C1676" s="12"/>
      <c r="D1676" s="12"/>
      <c r="E1676" s="12"/>
      <c r="F1676" s="12"/>
      <c r="AA1676" s="38"/>
      <c r="AB1676" s="12"/>
      <c r="AC1676" s="15"/>
      <c r="AE1676" s="15"/>
      <c r="AG1676" s="15"/>
    </row>
    <row r="1677" spans="1:33">
      <c r="A1677" s="12"/>
      <c r="B1677" s="12"/>
      <c r="C1677" s="12"/>
      <c r="D1677" s="12"/>
      <c r="E1677" s="12"/>
      <c r="F1677" s="12"/>
      <c r="AA1677" s="38"/>
      <c r="AB1677" s="12"/>
      <c r="AC1677" s="15"/>
      <c r="AE1677" s="15"/>
      <c r="AG1677" s="15"/>
    </row>
    <row r="1678" spans="1:33">
      <c r="A1678" s="12"/>
      <c r="B1678" s="12"/>
      <c r="C1678" s="12"/>
      <c r="D1678" s="12"/>
      <c r="E1678" s="12"/>
      <c r="F1678" s="12"/>
      <c r="AA1678" s="38"/>
      <c r="AB1678" s="12"/>
      <c r="AC1678" s="15"/>
      <c r="AE1678" s="15"/>
      <c r="AG1678" s="15"/>
    </row>
    <row r="1679" spans="1:33">
      <c r="A1679" s="12"/>
      <c r="B1679" s="12"/>
      <c r="C1679" s="12"/>
      <c r="D1679" s="12"/>
      <c r="E1679" s="12"/>
      <c r="F1679" s="12"/>
      <c r="AA1679" s="38"/>
      <c r="AB1679" s="12"/>
      <c r="AC1679" s="15"/>
      <c r="AE1679" s="15"/>
      <c r="AG1679" s="15"/>
    </row>
    <row r="1680" spans="1:33">
      <c r="A1680" s="12"/>
      <c r="B1680" s="12"/>
      <c r="C1680" s="12"/>
      <c r="D1680" s="12"/>
      <c r="E1680" s="12"/>
      <c r="F1680" s="12"/>
      <c r="AA1680" s="38"/>
      <c r="AB1680" s="12"/>
      <c r="AC1680" s="15"/>
      <c r="AE1680" s="15"/>
      <c r="AG1680" s="15"/>
    </row>
    <row r="1681" spans="1:33">
      <c r="A1681" s="12"/>
      <c r="B1681" s="12"/>
      <c r="C1681" s="12"/>
      <c r="D1681" s="12"/>
      <c r="E1681" s="12"/>
      <c r="F1681" s="12"/>
      <c r="AA1681" s="38"/>
      <c r="AB1681" s="12"/>
      <c r="AC1681" s="15"/>
      <c r="AE1681" s="15"/>
      <c r="AG1681" s="15"/>
    </row>
    <row r="1682" spans="1:33">
      <c r="A1682" s="12"/>
      <c r="B1682" s="12"/>
      <c r="C1682" s="12"/>
      <c r="D1682" s="12"/>
      <c r="E1682" s="12"/>
      <c r="F1682" s="12"/>
      <c r="AA1682" s="38"/>
      <c r="AB1682" s="12"/>
      <c r="AC1682" s="15"/>
      <c r="AE1682" s="15"/>
      <c r="AG1682" s="15"/>
    </row>
    <row r="1683" spans="1:33">
      <c r="A1683" s="12"/>
      <c r="B1683" s="12"/>
      <c r="C1683" s="12"/>
      <c r="D1683" s="12"/>
      <c r="E1683" s="12"/>
      <c r="F1683" s="12"/>
      <c r="AA1683" s="38"/>
      <c r="AB1683" s="12"/>
      <c r="AC1683" s="15"/>
      <c r="AE1683" s="15"/>
      <c r="AG1683" s="15"/>
    </row>
    <row r="1684" spans="1:33">
      <c r="A1684" s="12"/>
      <c r="B1684" s="12"/>
      <c r="C1684" s="12"/>
      <c r="D1684" s="12"/>
      <c r="E1684" s="12"/>
      <c r="F1684" s="12"/>
      <c r="AA1684" s="38"/>
      <c r="AB1684" s="12"/>
      <c r="AC1684" s="15"/>
      <c r="AE1684" s="15"/>
      <c r="AG1684" s="15"/>
    </row>
    <row r="1685" spans="1:33">
      <c r="A1685" s="12"/>
      <c r="B1685" s="12"/>
      <c r="C1685" s="12"/>
      <c r="D1685" s="12"/>
      <c r="E1685" s="12"/>
      <c r="F1685" s="12"/>
      <c r="AA1685" s="38"/>
      <c r="AB1685" s="12"/>
      <c r="AC1685" s="15"/>
      <c r="AE1685" s="15"/>
      <c r="AG1685" s="15"/>
    </row>
    <row r="1686" spans="1:33">
      <c r="A1686" s="12"/>
      <c r="B1686" s="12"/>
      <c r="C1686" s="12"/>
      <c r="D1686" s="12"/>
      <c r="E1686" s="12"/>
      <c r="F1686" s="12"/>
      <c r="AA1686" s="38"/>
      <c r="AB1686" s="12"/>
      <c r="AC1686" s="15"/>
      <c r="AE1686" s="15"/>
      <c r="AG1686" s="15"/>
    </row>
    <row r="1687" spans="1:33">
      <c r="A1687" s="12"/>
      <c r="B1687" s="12"/>
      <c r="C1687" s="12"/>
      <c r="D1687" s="12"/>
      <c r="E1687" s="12"/>
      <c r="F1687" s="12"/>
      <c r="AA1687" s="38"/>
      <c r="AB1687" s="12"/>
      <c r="AC1687" s="15"/>
      <c r="AE1687" s="15"/>
      <c r="AG1687" s="15"/>
    </row>
    <row r="1688" spans="1:33">
      <c r="A1688" s="12"/>
      <c r="B1688" s="12"/>
      <c r="C1688" s="12"/>
      <c r="D1688" s="12"/>
      <c r="E1688" s="12"/>
      <c r="F1688" s="12"/>
      <c r="AA1688" s="38"/>
      <c r="AB1688" s="12"/>
      <c r="AC1688" s="15"/>
      <c r="AE1688" s="15"/>
      <c r="AG1688" s="15"/>
    </row>
    <row r="1689" spans="1:33">
      <c r="A1689" s="12"/>
      <c r="B1689" s="12"/>
      <c r="C1689" s="12"/>
      <c r="D1689" s="12"/>
      <c r="E1689" s="12"/>
      <c r="F1689" s="12"/>
      <c r="AA1689" s="38"/>
      <c r="AB1689" s="12"/>
      <c r="AC1689" s="15"/>
      <c r="AE1689" s="15"/>
      <c r="AG1689" s="15"/>
    </row>
    <row r="1690" spans="1:33">
      <c r="A1690" s="12"/>
      <c r="B1690" s="12"/>
      <c r="C1690" s="12"/>
      <c r="D1690" s="12"/>
      <c r="E1690" s="12"/>
      <c r="F1690" s="12"/>
      <c r="AA1690" s="38"/>
      <c r="AB1690" s="12"/>
      <c r="AC1690" s="15"/>
      <c r="AE1690" s="15"/>
      <c r="AG1690" s="15"/>
    </row>
    <row r="1691" spans="1:33">
      <c r="A1691" s="12"/>
      <c r="B1691" s="12"/>
      <c r="C1691" s="12"/>
      <c r="D1691" s="12"/>
      <c r="E1691" s="12"/>
      <c r="F1691" s="12"/>
      <c r="AA1691" s="38"/>
      <c r="AB1691" s="12"/>
      <c r="AC1691" s="15"/>
      <c r="AE1691" s="15"/>
      <c r="AG1691" s="15"/>
    </row>
    <row r="1692" spans="1:33">
      <c r="A1692" s="12"/>
      <c r="B1692" s="12"/>
      <c r="C1692" s="12"/>
      <c r="D1692" s="12"/>
      <c r="E1692" s="12"/>
      <c r="F1692" s="12"/>
      <c r="AA1692" s="38"/>
      <c r="AB1692" s="12"/>
      <c r="AC1692" s="15"/>
      <c r="AE1692" s="15"/>
      <c r="AG1692" s="15"/>
    </row>
    <row r="1693" spans="1:33">
      <c r="A1693" s="12"/>
      <c r="B1693" s="12"/>
      <c r="C1693" s="12"/>
      <c r="D1693" s="12"/>
      <c r="E1693" s="12"/>
      <c r="F1693" s="12"/>
      <c r="AA1693" s="38"/>
      <c r="AB1693" s="12"/>
      <c r="AC1693" s="15"/>
      <c r="AE1693" s="15"/>
      <c r="AG1693" s="15"/>
    </row>
    <row r="1694" spans="1:33">
      <c r="A1694" s="12"/>
      <c r="B1694" s="12"/>
      <c r="C1694" s="12"/>
      <c r="D1694" s="12"/>
      <c r="E1694" s="12"/>
      <c r="F1694" s="12"/>
      <c r="AA1694" s="38"/>
      <c r="AB1694" s="12"/>
      <c r="AC1694" s="15"/>
      <c r="AE1694" s="15"/>
      <c r="AG1694" s="15"/>
    </row>
    <row r="1695" spans="1:33">
      <c r="A1695" s="12"/>
      <c r="B1695" s="12"/>
      <c r="C1695" s="12"/>
      <c r="D1695" s="12"/>
      <c r="E1695" s="12"/>
      <c r="F1695" s="12"/>
      <c r="AA1695" s="38"/>
      <c r="AB1695" s="12"/>
      <c r="AC1695" s="15"/>
      <c r="AE1695" s="15"/>
      <c r="AG1695" s="15"/>
    </row>
    <row r="1696" spans="1:33">
      <c r="A1696" s="12"/>
      <c r="B1696" s="12"/>
      <c r="C1696" s="12"/>
      <c r="D1696" s="12"/>
      <c r="E1696" s="12"/>
      <c r="F1696" s="12"/>
      <c r="AA1696" s="38"/>
      <c r="AB1696" s="12"/>
      <c r="AC1696" s="15"/>
      <c r="AE1696" s="15"/>
      <c r="AG1696" s="15"/>
    </row>
    <row r="1697" spans="1:33">
      <c r="A1697" s="12"/>
      <c r="B1697" s="12"/>
      <c r="C1697" s="12"/>
      <c r="D1697" s="12"/>
      <c r="E1697" s="12"/>
      <c r="F1697" s="12"/>
      <c r="AA1697" s="38"/>
      <c r="AB1697" s="12"/>
      <c r="AC1697" s="15"/>
      <c r="AE1697" s="15"/>
      <c r="AG1697" s="15"/>
    </row>
    <row r="1698" spans="1:33">
      <c r="A1698" s="12"/>
      <c r="B1698" s="12"/>
      <c r="C1698" s="12"/>
      <c r="D1698" s="12"/>
      <c r="E1698" s="12"/>
      <c r="F1698" s="12"/>
      <c r="AA1698" s="38"/>
      <c r="AB1698" s="12"/>
      <c r="AC1698" s="15"/>
      <c r="AE1698" s="15"/>
      <c r="AG1698" s="15"/>
    </row>
    <row r="1699" spans="1:33">
      <c r="A1699" s="12"/>
      <c r="B1699" s="12"/>
      <c r="C1699" s="12"/>
      <c r="D1699" s="12"/>
      <c r="E1699" s="12"/>
      <c r="F1699" s="12"/>
      <c r="AA1699" s="38"/>
      <c r="AB1699" s="12"/>
      <c r="AC1699" s="15"/>
      <c r="AE1699" s="15"/>
      <c r="AG1699" s="15"/>
    </row>
    <row r="1700" spans="1:33">
      <c r="A1700" s="12"/>
      <c r="B1700" s="12"/>
      <c r="C1700" s="12"/>
      <c r="D1700" s="12"/>
      <c r="E1700" s="12"/>
      <c r="F1700" s="12"/>
      <c r="AA1700" s="38"/>
      <c r="AB1700" s="12"/>
      <c r="AC1700" s="15"/>
      <c r="AE1700" s="15"/>
      <c r="AG1700" s="15"/>
    </row>
    <row r="1701" spans="1:33">
      <c r="A1701" s="12"/>
      <c r="B1701" s="12"/>
      <c r="C1701" s="12"/>
      <c r="D1701" s="12"/>
      <c r="E1701" s="12"/>
      <c r="F1701" s="12"/>
      <c r="AA1701" s="38"/>
      <c r="AB1701" s="12"/>
      <c r="AC1701" s="15"/>
      <c r="AE1701" s="15"/>
      <c r="AG1701" s="15"/>
    </row>
    <row r="1702" spans="1:33">
      <c r="A1702" s="12"/>
      <c r="B1702" s="12"/>
      <c r="C1702" s="12"/>
      <c r="D1702" s="12"/>
      <c r="E1702" s="12"/>
      <c r="F1702" s="12"/>
      <c r="AA1702" s="38"/>
      <c r="AB1702" s="12"/>
      <c r="AC1702" s="15"/>
      <c r="AE1702" s="15"/>
      <c r="AG1702" s="15"/>
    </row>
    <row r="1703" spans="1:33">
      <c r="A1703" s="12"/>
      <c r="B1703" s="12"/>
      <c r="C1703" s="12"/>
      <c r="D1703" s="12"/>
      <c r="E1703" s="12"/>
      <c r="F1703" s="12"/>
      <c r="AA1703" s="38"/>
      <c r="AB1703" s="12"/>
      <c r="AC1703" s="15"/>
      <c r="AE1703" s="15"/>
      <c r="AG1703" s="15"/>
    </row>
    <row r="1704" spans="1:33">
      <c r="A1704" s="12"/>
      <c r="B1704" s="12"/>
      <c r="C1704" s="12"/>
      <c r="D1704" s="12"/>
      <c r="E1704" s="12"/>
      <c r="F1704" s="12"/>
      <c r="AA1704" s="38"/>
      <c r="AB1704" s="12"/>
      <c r="AC1704" s="15"/>
      <c r="AE1704" s="15"/>
      <c r="AG1704" s="15"/>
    </row>
    <row r="1705" spans="1:33">
      <c r="A1705" s="12"/>
      <c r="B1705" s="12"/>
      <c r="C1705" s="12"/>
      <c r="D1705" s="12"/>
      <c r="E1705" s="12"/>
      <c r="F1705" s="12"/>
      <c r="AA1705" s="38"/>
      <c r="AB1705" s="12"/>
      <c r="AC1705" s="15"/>
      <c r="AE1705" s="15"/>
      <c r="AG1705" s="15"/>
    </row>
    <row r="1706" spans="1:33">
      <c r="A1706" s="12"/>
      <c r="B1706" s="12"/>
      <c r="C1706" s="12"/>
      <c r="D1706" s="12"/>
      <c r="E1706" s="12"/>
      <c r="F1706" s="12"/>
      <c r="AA1706" s="38"/>
      <c r="AB1706" s="12"/>
      <c r="AC1706" s="15"/>
      <c r="AE1706" s="15"/>
      <c r="AG1706" s="15"/>
    </row>
    <row r="1707" spans="1:33">
      <c r="A1707" s="12"/>
      <c r="B1707" s="12"/>
      <c r="C1707" s="12"/>
      <c r="D1707" s="12"/>
      <c r="E1707" s="12"/>
      <c r="F1707" s="12"/>
      <c r="AA1707" s="38"/>
      <c r="AB1707" s="12"/>
      <c r="AC1707" s="15"/>
      <c r="AE1707" s="15"/>
      <c r="AG1707" s="15"/>
    </row>
    <row r="1708" spans="1:33">
      <c r="A1708" s="12"/>
      <c r="B1708" s="12"/>
      <c r="C1708" s="12"/>
      <c r="D1708" s="12"/>
      <c r="E1708" s="12"/>
      <c r="F1708" s="12"/>
      <c r="AA1708" s="38"/>
      <c r="AB1708" s="12"/>
      <c r="AC1708" s="15"/>
      <c r="AE1708" s="15"/>
      <c r="AG1708" s="15"/>
    </row>
    <row r="1709" spans="1:33">
      <c r="A1709" s="12"/>
      <c r="B1709" s="12"/>
      <c r="C1709" s="12"/>
      <c r="D1709" s="12"/>
      <c r="E1709" s="12"/>
      <c r="F1709" s="12"/>
      <c r="AA1709" s="38"/>
      <c r="AB1709" s="12"/>
      <c r="AC1709" s="15"/>
      <c r="AE1709" s="15"/>
      <c r="AG1709" s="15"/>
    </row>
    <row r="1710" spans="1:33">
      <c r="A1710" s="12"/>
      <c r="B1710" s="12"/>
      <c r="C1710" s="12"/>
      <c r="D1710" s="12"/>
      <c r="E1710" s="12"/>
      <c r="F1710" s="12"/>
      <c r="AA1710" s="38"/>
      <c r="AB1710" s="12"/>
      <c r="AC1710" s="15"/>
      <c r="AE1710" s="15"/>
      <c r="AG1710" s="15"/>
    </row>
    <row r="1711" spans="1:33">
      <c r="A1711" s="12"/>
      <c r="B1711" s="12"/>
      <c r="C1711" s="12"/>
      <c r="D1711" s="12"/>
      <c r="E1711" s="12"/>
      <c r="F1711" s="12"/>
      <c r="AA1711" s="38"/>
      <c r="AB1711" s="12"/>
      <c r="AC1711" s="15"/>
      <c r="AE1711" s="15"/>
      <c r="AG1711" s="15"/>
    </row>
    <row r="1712" spans="1:33">
      <c r="A1712" s="12"/>
      <c r="B1712" s="12"/>
      <c r="C1712" s="12"/>
      <c r="D1712" s="12"/>
      <c r="E1712" s="12"/>
      <c r="F1712" s="12"/>
      <c r="AA1712" s="38"/>
      <c r="AB1712" s="12"/>
      <c r="AC1712" s="15"/>
      <c r="AE1712" s="15"/>
      <c r="AG1712" s="15"/>
    </row>
    <row r="1713" spans="1:33">
      <c r="A1713" s="12"/>
      <c r="B1713" s="12"/>
      <c r="C1713" s="12"/>
      <c r="D1713" s="12"/>
      <c r="E1713" s="12"/>
      <c r="F1713" s="12"/>
      <c r="AA1713" s="38"/>
      <c r="AB1713" s="12"/>
      <c r="AC1713" s="15"/>
      <c r="AE1713" s="15"/>
      <c r="AG1713" s="15"/>
    </row>
    <row r="1714" spans="1:33">
      <c r="A1714" s="12"/>
      <c r="B1714" s="12"/>
      <c r="C1714" s="12"/>
      <c r="D1714" s="12"/>
      <c r="E1714" s="12"/>
      <c r="F1714" s="12"/>
      <c r="AA1714" s="38"/>
      <c r="AB1714" s="12"/>
      <c r="AC1714" s="15"/>
      <c r="AE1714" s="15"/>
      <c r="AG1714" s="15"/>
    </row>
    <row r="1715" spans="1:33">
      <c r="A1715" s="12"/>
      <c r="B1715" s="12"/>
      <c r="C1715" s="12"/>
      <c r="D1715" s="12"/>
      <c r="E1715" s="12"/>
      <c r="F1715" s="12"/>
      <c r="AA1715" s="38"/>
      <c r="AB1715" s="12"/>
      <c r="AC1715" s="15"/>
      <c r="AE1715" s="15"/>
      <c r="AG1715" s="15"/>
    </row>
    <row r="1716" spans="1:33">
      <c r="A1716" s="12"/>
      <c r="B1716" s="12"/>
      <c r="C1716" s="12"/>
      <c r="D1716" s="12"/>
      <c r="E1716" s="12"/>
      <c r="F1716" s="12"/>
      <c r="AA1716" s="38"/>
      <c r="AB1716" s="12"/>
      <c r="AC1716" s="15"/>
      <c r="AE1716" s="15"/>
      <c r="AG1716" s="15"/>
    </row>
    <row r="1717" spans="1:33">
      <c r="A1717" s="12"/>
      <c r="B1717" s="12"/>
      <c r="C1717" s="12"/>
      <c r="D1717" s="12"/>
      <c r="E1717" s="12"/>
      <c r="F1717" s="12"/>
      <c r="AA1717" s="38"/>
      <c r="AB1717" s="12"/>
      <c r="AC1717" s="15"/>
      <c r="AE1717" s="15"/>
      <c r="AG1717" s="15"/>
    </row>
    <row r="1718" spans="1:33">
      <c r="A1718" s="12"/>
      <c r="B1718" s="12"/>
      <c r="C1718" s="12"/>
      <c r="D1718" s="12"/>
      <c r="E1718" s="12"/>
      <c r="F1718" s="12"/>
      <c r="AA1718" s="38"/>
      <c r="AB1718" s="12"/>
      <c r="AC1718" s="15"/>
      <c r="AE1718" s="15"/>
      <c r="AG1718" s="15"/>
    </row>
    <row r="1719" spans="1:33">
      <c r="A1719" s="12"/>
      <c r="B1719" s="12"/>
      <c r="C1719" s="12"/>
      <c r="D1719" s="12"/>
      <c r="E1719" s="12"/>
      <c r="F1719" s="12"/>
      <c r="AA1719" s="38"/>
      <c r="AB1719" s="12"/>
      <c r="AC1719" s="15"/>
      <c r="AE1719" s="15"/>
      <c r="AG1719" s="15"/>
    </row>
    <row r="1720" spans="1:33">
      <c r="A1720" s="12"/>
      <c r="B1720" s="12"/>
      <c r="C1720" s="12"/>
      <c r="D1720" s="12"/>
      <c r="E1720" s="12"/>
      <c r="F1720" s="12"/>
      <c r="AA1720" s="38"/>
      <c r="AB1720" s="12"/>
      <c r="AC1720" s="15"/>
      <c r="AE1720" s="15"/>
      <c r="AG1720" s="15"/>
    </row>
    <row r="1721" spans="1:33">
      <c r="A1721" s="12"/>
      <c r="B1721" s="12"/>
      <c r="C1721" s="12"/>
      <c r="D1721" s="12"/>
      <c r="E1721" s="12"/>
      <c r="F1721" s="12"/>
      <c r="AA1721" s="38"/>
      <c r="AB1721" s="12"/>
      <c r="AC1721" s="15"/>
      <c r="AE1721" s="15"/>
      <c r="AG1721" s="15"/>
    </row>
    <row r="1722" spans="1:33">
      <c r="A1722" s="12"/>
      <c r="B1722" s="12"/>
      <c r="C1722" s="12"/>
      <c r="D1722" s="12"/>
      <c r="E1722" s="12"/>
      <c r="F1722" s="12"/>
      <c r="AA1722" s="38"/>
      <c r="AB1722" s="12"/>
      <c r="AC1722" s="15"/>
      <c r="AE1722" s="15"/>
      <c r="AG1722" s="15"/>
    </row>
    <row r="1723" spans="1:33">
      <c r="A1723" s="12"/>
      <c r="B1723" s="12"/>
      <c r="C1723" s="12"/>
      <c r="D1723" s="12"/>
      <c r="E1723" s="12"/>
      <c r="F1723" s="12"/>
      <c r="AA1723" s="38"/>
      <c r="AB1723" s="12"/>
      <c r="AC1723" s="15"/>
      <c r="AE1723" s="15"/>
      <c r="AG1723" s="15"/>
    </row>
    <row r="1724" spans="1:33">
      <c r="A1724" s="12"/>
      <c r="B1724" s="12"/>
      <c r="C1724" s="12"/>
      <c r="D1724" s="12"/>
      <c r="E1724" s="12"/>
      <c r="F1724" s="12"/>
      <c r="AA1724" s="38"/>
      <c r="AB1724" s="12"/>
      <c r="AC1724" s="15"/>
      <c r="AE1724" s="15"/>
      <c r="AG1724" s="15"/>
    </row>
    <row r="1725" spans="1:33">
      <c r="A1725" s="12"/>
      <c r="B1725" s="12"/>
      <c r="C1725" s="12"/>
      <c r="D1725" s="12"/>
      <c r="E1725" s="12"/>
      <c r="F1725" s="12"/>
      <c r="AA1725" s="38"/>
      <c r="AB1725" s="12"/>
      <c r="AC1725" s="15"/>
      <c r="AE1725" s="15"/>
      <c r="AG1725" s="15"/>
    </row>
    <row r="1726" spans="1:33">
      <c r="A1726" s="12"/>
      <c r="B1726" s="12"/>
      <c r="C1726" s="12"/>
      <c r="D1726" s="12"/>
      <c r="E1726" s="12"/>
      <c r="F1726" s="12"/>
      <c r="AA1726" s="38"/>
      <c r="AB1726" s="12"/>
      <c r="AC1726" s="15"/>
      <c r="AE1726" s="15"/>
      <c r="AG1726" s="15"/>
    </row>
    <row r="1727" spans="1:33">
      <c r="A1727" s="12"/>
      <c r="B1727" s="12"/>
      <c r="C1727" s="12"/>
      <c r="D1727" s="12"/>
      <c r="E1727" s="12"/>
      <c r="F1727" s="12"/>
      <c r="AA1727" s="38"/>
      <c r="AB1727" s="12"/>
      <c r="AC1727" s="15"/>
      <c r="AE1727" s="15"/>
      <c r="AG1727" s="15"/>
    </row>
    <row r="1728" spans="1:33">
      <c r="A1728" s="12"/>
      <c r="B1728" s="12"/>
      <c r="C1728" s="12"/>
      <c r="D1728" s="12"/>
      <c r="E1728" s="12"/>
      <c r="F1728" s="12"/>
      <c r="AA1728" s="38"/>
      <c r="AB1728" s="12"/>
      <c r="AC1728" s="15"/>
      <c r="AE1728" s="15"/>
      <c r="AG1728" s="15"/>
    </row>
    <row r="1729" spans="1:33">
      <c r="A1729" s="12"/>
      <c r="B1729" s="12"/>
      <c r="C1729" s="12"/>
      <c r="D1729" s="12"/>
      <c r="E1729" s="12"/>
      <c r="F1729" s="12"/>
      <c r="AA1729" s="38"/>
      <c r="AB1729" s="12"/>
      <c r="AC1729" s="15"/>
      <c r="AE1729" s="15"/>
      <c r="AG1729" s="15"/>
    </row>
    <row r="1730" spans="1:33">
      <c r="A1730" s="12"/>
      <c r="B1730" s="12"/>
      <c r="C1730" s="12"/>
      <c r="D1730" s="12"/>
      <c r="E1730" s="12"/>
      <c r="F1730" s="12"/>
      <c r="AA1730" s="38"/>
      <c r="AB1730" s="12"/>
      <c r="AC1730" s="15"/>
      <c r="AE1730" s="15"/>
      <c r="AG1730" s="15"/>
    </row>
    <row r="1731" spans="1:33">
      <c r="A1731" s="12"/>
      <c r="B1731" s="12"/>
      <c r="C1731" s="12"/>
      <c r="D1731" s="12"/>
      <c r="E1731" s="12"/>
      <c r="F1731" s="12"/>
      <c r="AA1731" s="38"/>
      <c r="AB1731" s="12"/>
      <c r="AC1731" s="15"/>
      <c r="AE1731" s="15"/>
      <c r="AG1731" s="15"/>
    </row>
    <row r="1732" spans="1:33">
      <c r="A1732" s="12"/>
      <c r="B1732" s="12"/>
      <c r="C1732" s="12"/>
      <c r="D1732" s="12"/>
      <c r="E1732" s="12"/>
      <c r="F1732" s="12"/>
      <c r="AA1732" s="38"/>
      <c r="AB1732" s="12"/>
      <c r="AC1732" s="15"/>
      <c r="AE1732" s="15"/>
      <c r="AG1732" s="15"/>
    </row>
    <row r="1733" spans="1:33">
      <c r="A1733" s="12"/>
      <c r="B1733" s="12"/>
      <c r="C1733" s="12"/>
      <c r="D1733" s="12"/>
      <c r="E1733" s="12"/>
      <c r="F1733" s="12"/>
      <c r="AA1733" s="38"/>
      <c r="AB1733" s="12"/>
      <c r="AC1733" s="15"/>
      <c r="AE1733" s="15"/>
      <c r="AG1733" s="15"/>
    </row>
    <row r="1734" spans="1:33">
      <c r="A1734" s="12"/>
      <c r="B1734" s="12"/>
      <c r="C1734" s="12"/>
      <c r="D1734" s="12"/>
      <c r="E1734" s="12"/>
      <c r="F1734" s="12"/>
      <c r="AA1734" s="38"/>
      <c r="AB1734" s="12"/>
      <c r="AC1734" s="15"/>
      <c r="AE1734" s="15"/>
      <c r="AG1734" s="15"/>
    </row>
    <row r="1735" spans="1:33">
      <c r="A1735" s="12"/>
      <c r="B1735" s="12"/>
      <c r="C1735" s="12"/>
      <c r="D1735" s="12"/>
      <c r="E1735" s="12"/>
      <c r="F1735" s="12"/>
      <c r="AA1735" s="38"/>
      <c r="AB1735" s="12"/>
      <c r="AC1735" s="15"/>
      <c r="AE1735" s="15"/>
      <c r="AG1735" s="15"/>
    </row>
    <row r="1736" spans="1:33">
      <c r="A1736" s="12"/>
      <c r="B1736" s="12"/>
      <c r="C1736" s="12"/>
      <c r="D1736" s="12"/>
      <c r="E1736" s="12"/>
      <c r="F1736" s="12"/>
      <c r="AA1736" s="38"/>
      <c r="AB1736" s="12"/>
      <c r="AC1736" s="15"/>
      <c r="AE1736" s="15"/>
      <c r="AG1736" s="15"/>
    </row>
    <row r="1737" spans="1:33">
      <c r="A1737" s="12"/>
      <c r="B1737" s="12"/>
      <c r="C1737" s="12"/>
      <c r="D1737" s="12"/>
      <c r="E1737" s="12"/>
      <c r="F1737" s="12"/>
      <c r="AA1737" s="38"/>
      <c r="AB1737" s="12"/>
      <c r="AC1737" s="15"/>
      <c r="AE1737" s="15"/>
      <c r="AG1737" s="15"/>
    </row>
    <row r="1738" spans="1:33">
      <c r="A1738" s="12"/>
      <c r="B1738" s="12"/>
      <c r="C1738" s="12"/>
      <c r="D1738" s="12"/>
      <c r="E1738" s="12"/>
      <c r="F1738" s="12"/>
      <c r="AA1738" s="38"/>
      <c r="AB1738" s="12"/>
      <c r="AC1738" s="15"/>
      <c r="AE1738" s="15"/>
      <c r="AG1738" s="15"/>
    </row>
    <row r="1739" spans="1:33">
      <c r="A1739" s="12"/>
      <c r="B1739" s="12"/>
      <c r="C1739" s="12"/>
      <c r="D1739" s="12"/>
      <c r="E1739" s="12"/>
      <c r="F1739" s="12"/>
      <c r="AA1739" s="38"/>
      <c r="AB1739" s="12"/>
      <c r="AC1739" s="15"/>
      <c r="AE1739" s="15"/>
      <c r="AG1739" s="15"/>
    </row>
    <row r="1740" spans="1:33">
      <c r="A1740" s="12"/>
      <c r="B1740" s="12"/>
      <c r="C1740" s="12"/>
      <c r="D1740" s="12"/>
      <c r="E1740" s="12"/>
      <c r="F1740" s="12"/>
      <c r="AA1740" s="38"/>
      <c r="AB1740" s="12"/>
      <c r="AC1740" s="15"/>
      <c r="AE1740" s="15"/>
      <c r="AG1740" s="15"/>
    </row>
    <row r="1741" spans="1:33">
      <c r="A1741" s="12"/>
      <c r="B1741" s="12"/>
      <c r="C1741" s="12"/>
      <c r="D1741" s="12"/>
      <c r="E1741" s="12"/>
      <c r="F1741" s="12"/>
      <c r="AA1741" s="38"/>
      <c r="AB1741" s="12"/>
      <c r="AC1741" s="15"/>
      <c r="AE1741" s="15"/>
      <c r="AG1741" s="15"/>
    </row>
    <row r="1742" spans="1:33">
      <c r="A1742" s="12"/>
      <c r="B1742" s="12"/>
      <c r="C1742" s="12"/>
      <c r="D1742" s="12"/>
      <c r="E1742" s="12"/>
      <c r="F1742" s="12"/>
      <c r="AA1742" s="38"/>
      <c r="AB1742" s="12"/>
      <c r="AC1742" s="15"/>
      <c r="AE1742" s="15"/>
      <c r="AG1742" s="15"/>
    </row>
    <row r="1743" spans="1:33">
      <c r="A1743" s="12"/>
      <c r="B1743" s="12"/>
      <c r="C1743" s="12"/>
      <c r="D1743" s="12"/>
      <c r="E1743" s="12"/>
      <c r="F1743" s="12"/>
      <c r="AA1743" s="38"/>
      <c r="AB1743" s="12"/>
      <c r="AC1743" s="15"/>
      <c r="AE1743" s="15"/>
      <c r="AG1743" s="15"/>
    </row>
    <row r="1744" spans="1:33">
      <c r="A1744" s="12"/>
      <c r="B1744" s="12"/>
      <c r="C1744" s="12"/>
      <c r="D1744" s="12"/>
      <c r="E1744" s="12"/>
      <c r="F1744" s="12"/>
      <c r="AA1744" s="38"/>
      <c r="AB1744" s="12"/>
      <c r="AC1744" s="15"/>
      <c r="AE1744" s="15"/>
      <c r="AG1744" s="15"/>
    </row>
    <row r="1745" spans="1:33">
      <c r="A1745" s="12"/>
      <c r="B1745" s="12"/>
      <c r="C1745" s="12"/>
      <c r="D1745" s="12"/>
      <c r="E1745" s="12"/>
      <c r="F1745" s="12"/>
      <c r="AA1745" s="38"/>
      <c r="AB1745" s="12"/>
      <c r="AC1745" s="15"/>
      <c r="AE1745" s="15"/>
      <c r="AG1745" s="15"/>
    </row>
    <row r="1746" spans="1:33">
      <c r="A1746" s="12"/>
      <c r="B1746" s="12"/>
      <c r="C1746" s="12"/>
      <c r="D1746" s="12"/>
      <c r="E1746" s="12"/>
      <c r="F1746" s="12"/>
      <c r="AA1746" s="38"/>
      <c r="AB1746" s="12"/>
      <c r="AC1746" s="15"/>
      <c r="AE1746" s="15"/>
      <c r="AG1746" s="15"/>
    </row>
    <row r="1747" spans="1:33">
      <c r="A1747" s="12"/>
      <c r="B1747" s="12"/>
      <c r="C1747" s="12"/>
      <c r="D1747" s="12"/>
      <c r="E1747" s="12"/>
      <c r="F1747" s="12"/>
      <c r="AA1747" s="38"/>
      <c r="AB1747" s="12"/>
      <c r="AC1747" s="15"/>
      <c r="AE1747" s="15"/>
      <c r="AG1747" s="15"/>
    </row>
    <row r="1748" spans="1:33">
      <c r="A1748" s="12"/>
      <c r="B1748" s="12"/>
      <c r="C1748" s="12"/>
      <c r="D1748" s="12"/>
      <c r="E1748" s="12"/>
      <c r="F1748" s="12"/>
      <c r="AA1748" s="38"/>
      <c r="AB1748" s="12"/>
      <c r="AC1748" s="15"/>
      <c r="AE1748" s="15"/>
      <c r="AG1748" s="15"/>
    </row>
    <row r="1749" spans="1:33">
      <c r="A1749" s="12"/>
      <c r="B1749" s="12"/>
      <c r="C1749" s="12"/>
      <c r="D1749" s="12"/>
      <c r="E1749" s="12"/>
      <c r="F1749" s="12"/>
      <c r="AA1749" s="38"/>
      <c r="AB1749" s="12"/>
      <c r="AC1749" s="15"/>
      <c r="AE1749" s="15"/>
      <c r="AG1749" s="15"/>
    </row>
    <row r="1750" spans="1:33">
      <c r="A1750" s="12"/>
      <c r="B1750" s="12"/>
      <c r="C1750" s="12"/>
      <c r="D1750" s="12"/>
      <c r="E1750" s="12"/>
      <c r="F1750" s="12"/>
      <c r="AA1750" s="38"/>
      <c r="AB1750" s="12"/>
      <c r="AC1750" s="15"/>
      <c r="AE1750" s="15"/>
      <c r="AG1750" s="15"/>
    </row>
    <row r="1751" spans="1:33">
      <c r="A1751" s="12"/>
      <c r="B1751" s="12"/>
      <c r="C1751" s="12"/>
      <c r="D1751" s="12"/>
      <c r="E1751" s="12"/>
      <c r="F1751" s="12"/>
      <c r="AA1751" s="38"/>
      <c r="AB1751" s="12"/>
      <c r="AC1751" s="15"/>
      <c r="AE1751" s="15"/>
      <c r="AG1751" s="15"/>
    </row>
    <row r="1752" spans="1:33">
      <c r="A1752" s="12"/>
      <c r="B1752" s="12"/>
      <c r="C1752" s="12"/>
      <c r="D1752" s="12"/>
      <c r="E1752" s="12"/>
      <c r="F1752" s="12"/>
      <c r="AA1752" s="38"/>
      <c r="AB1752" s="12"/>
      <c r="AC1752" s="15"/>
      <c r="AE1752" s="15"/>
      <c r="AG1752" s="15"/>
    </row>
    <row r="1753" spans="1:33">
      <c r="A1753" s="12"/>
      <c r="B1753" s="12"/>
      <c r="C1753" s="12"/>
      <c r="D1753" s="12"/>
      <c r="E1753" s="12"/>
      <c r="F1753" s="12"/>
      <c r="AA1753" s="38"/>
      <c r="AB1753" s="12"/>
      <c r="AC1753" s="15"/>
      <c r="AE1753" s="15"/>
      <c r="AG1753" s="15"/>
    </row>
    <row r="1754" spans="1:33">
      <c r="A1754" s="12"/>
      <c r="B1754" s="12"/>
      <c r="C1754" s="12"/>
      <c r="D1754" s="12"/>
      <c r="E1754" s="12"/>
      <c r="F1754" s="12"/>
      <c r="AA1754" s="38"/>
      <c r="AB1754" s="12"/>
      <c r="AC1754" s="15"/>
      <c r="AE1754" s="15"/>
      <c r="AG1754" s="15"/>
    </row>
    <row r="1755" spans="1:33">
      <c r="A1755" s="12"/>
      <c r="B1755" s="12"/>
      <c r="C1755" s="12"/>
      <c r="D1755" s="12"/>
      <c r="E1755" s="12"/>
      <c r="F1755" s="12"/>
      <c r="AA1755" s="38"/>
      <c r="AB1755" s="12"/>
      <c r="AC1755" s="15"/>
      <c r="AE1755" s="15"/>
      <c r="AG1755" s="15"/>
    </row>
    <row r="1756" spans="1:33">
      <c r="A1756" s="12"/>
      <c r="B1756" s="12"/>
      <c r="C1756" s="12"/>
      <c r="D1756" s="12"/>
      <c r="E1756" s="12"/>
      <c r="F1756" s="12"/>
      <c r="AA1756" s="38"/>
      <c r="AB1756" s="12"/>
      <c r="AC1756" s="15"/>
      <c r="AE1756" s="15"/>
      <c r="AG1756" s="15"/>
    </row>
    <row r="1757" spans="1:33">
      <c r="A1757" s="12"/>
      <c r="B1757" s="12"/>
      <c r="C1757" s="12"/>
      <c r="D1757" s="12"/>
      <c r="E1757" s="12"/>
      <c r="F1757" s="12"/>
      <c r="AA1757" s="38"/>
      <c r="AB1757" s="12"/>
      <c r="AC1757" s="15"/>
      <c r="AE1757" s="15"/>
      <c r="AG1757" s="15"/>
    </row>
    <row r="1758" spans="1:33">
      <c r="A1758" s="12"/>
      <c r="B1758" s="12"/>
      <c r="C1758" s="12"/>
      <c r="D1758" s="12"/>
      <c r="E1758" s="12"/>
      <c r="F1758" s="12"/>
      <c r="AA1758" s="38"/>
      <c r="AB1758" s="12"/>
      <c r="AC1758" s="15"/>
      <c r="AE1758" s="15"/>
      <c r="AG1758" s="15"/>
    </row>
    <row r="1759" spans="1:33">
      <c r="A1759" s="12"/>
      <c r="B1759" s="12"/>
      <c r="C1759" s="12"/>
      <c r="D1759" s="12"/>
      <c r="E1759" s="12"/>
      <c r="F1759" s="12"/>
      <c r="AA1759" s="38"/>
      <c r="AB1759" s="12"/>
      <c r="AC1759" s="15"/>
      <c r="AE1759" s="15"/>
      <c r="AG1759" s="15"/>
    </row>
    <row r="1760" spans="1:33">
      <c r="A1760" s="12"/>
      <c r="B1760" s="12"/>
      <c r="C1760" s="12"/>
      <c r="D1760" s="12"/>
      <c r="E1760" s="12"/>
      <c r="F1760" s="12"/>
      <c r="AA1760" s="38"/>
      <c r="AB1760" s="12"/>
      <c r="AC1760" s="15"/>
      <c r="AE1760" s="15"/>
      <c r="AG1760" s="15"/>
    </row>
    <row r="1761" spans="1:33">
      <c r="A1761" s="12"/>
      <c r="B1761" s="12"/>
      <c r="C1761" s="12"/>
      <c r="D1761" s="12"/>
      <c r="E1761" s="12"/>
      <c r="F1761" s="12"/>
      <c r="AA1761" s="38"/>
      <c r="AB1761" s="12"/>
      <c r="AC1761" s="15"/>
      <c r="AE1761" s="15"/>
      <c r="AG1761" s="15"/>
    </row>
    <row r="1762" spans="1:33">
      <c r="A1762" s="12"/>
      <c r="B1762" s="12"/>
      <c r="C1762" s="12"/>
      <c r="D1762" s="12"/>
      <c r="E1762" s="12"/>
      <c r="F1762" s="12"/>
      <c r="AA1762" s="38"/>
      <c r="AB1762" s="12"/>
      <c r="AC1762" s="15"/>
      <c r="AE1762" s="15"/>
      <c r="AG1762" s="15"/>
    </row>
    <row r="1763" spans="1:33">
      <c r="A1763" s="12"/>
      <c r="B1763" s="12"/>
      <c r="C1763" s="12"/>
      <c r="D1763" s="12"/>
      <c r="E1763" s="12"/>
      <c r="F1763" s="12"/>
      <c r="AA1763" s="38"/>
      <c r="AB1763" s="12"/>
      <c r="AC1763" s="15"/>
      <c r="AE1763" s="15"/>
      <c r="AG1763" s="15"/>
    </row>
    <row r="1764" spans="1:33">
      <c r="A1764" s="12"/>
      <c r="B1764" s="12"/>
      <c r="C1764" s="12"/>
      <c r="D1764" s="12"/>
      <c r="E1764" s="12"/>
      <c r="F1764" s="12"/>
      <c r="AA1764" s="38"/>
      <c r="AB1764" s="12"/>
      <c r="AC1764" s="15"/>
      <c r="AE1764" s="15"/>
      <c r="AG1764" s="15"/>
    </row>
    <row r="1765" spans="1:33">
      <c r="A1765" s="12"/>
      <c r="B1765" s="12"/>
      <c r="C1765" s="12"/>
      <c r="D1765" s="12"/>
      <c r="E1765" s="12"/>
      <c r="F1765" s="12"/>
      <c r="AA1765" s="38"/>
      <c r="AB1765" s="12"/>
      <c r="AC1765" s="15"/>
      <c r="AE1765" s="15"/>
      <c r="AG1765" s="15"/>
    </row>
    <row r="1766" spans="1:33">
      <c r="A1766" s="12"/>
      <c r="B1766" s="12"/>
      <c r="C1766" s="12"/>
      <c r="D1766" s="12"/>
      <c r="E1766" s="12"/>
      <c r="F1766" s="12"/>
      <c r="AA1766" s="38"/>
      <c r="AB1766" s="12"/>
      <c r="AC1766" s="15"/>
      <c r="AE1766" s="15"/>
      <c r="AG1766" s="15"/>
    </row>
    <row r="1767" spans="1:33">
      <c r="A1767" s="12"/>
      <c r="B1767" s="12"/>
      <c r="C1767" s="12"/>
      <c r="D1767" s="12"/>
      <c r="E1767" s="12"/>
      <c r="F1767" s="12"/>
      <c r="AA1767" s="38"/>
      <c r="AB1767" s="12"/>
      <c r="AC1767" s="15"/>
      <c r="AE1767" s="15"/>
      <c r="AG1767" s="15"/>
    </row>
    <row r="1768" spans="1:33">
      <c r="A1768" s="12"/>
      <c r="B1768" s="12"/>
      <c r="C1768" s="12"/>
      <c r="D1768" s="12"/>
      <c r="E1768" s="12"/>
      <c r="F1768" s="12"/>
      <c r="AA1768" s="38"/>
      <c r="AB1768" s="12"/>
      <c r="AC1768" s="15"/>
      <c r="AE1768" s="15"/>
      <c r="AG1768" s="15"/>
    </row>
    <row r="1769" spans="1:33">
      <c r="A1769" s="12"/>
      <c r="B1769" s="12"/>
      <c r="C1769" s="12"/>
      <c r="D1769" s="12"/>
      <c r="E1769" s="12"/>
      <c r="F1769" s="12"/>
      <c r="AA1769" s="38"/>
      <c r="AB1769" s="12"/>
      <c r="AC1769" s="15"/>
      <c r="AE1769" s="15"/>
      <c r="AG1769" s="15"/>
    </row>
    <row r="1770" spans="1:33">
      <c r="A1770" s="12"/>
      <c r="B1770" s="12"/>
      <c r="C1770" s="12"/>
      <c r="D1770" s="12"/>
      <c r="E1770" s="12"/>
      <c r="F1770" s="12"/>
      <c r="AA1770" s="38"/>
      <c r="AB1770" s="12"/>
      <c r="AC1770" s="15"/>
      <c r="AE1770" s="15"/>
      <c r="AG1770" s="15"/>
    </row>
    <row r="1771" spans="1:33">
      <c r="A1771" s="12"/>
      <c r="B1771" s="12"/>
      <c r="C1771" s="12"/>
      <c r="D1771" s="12"/>
      <c r="E1771" s="12"/>
      <c r="F1771" s="12"/>
      <c r="AA1771" s="38"/>
      <c r="AB1771" s="12"/>
      <c r="AC1771" s="15"/>
      <c r="AE1771" s="15"/>
      <c r="AG1771" s="15"/>
    </row>
    <row r="1772" spans="1:33">
      <c r="A1772" s="12"/>
      <c r="B1772" s="12"/>
      <c r="C1772" s="12"/>
      <c r="D1772" s="12"/>
      <c r="E1772" s="12"/>
      <c r="F1772" s="12"/>
      <c r="AA1772" s="38"/>
      <c r="AB1772" s="12"/>
      <c r="AC1772" s="15"/>
      <c r="AE1772" s="15"/>
      <c r="AG1772" s="15"/>
    </row>
    <row r="1773" spans="1:33">
      <c r="A1773" s="12"/>
      <c r="B1773" s="12"/>
      <c r="C1773" s="12"/>
      <c r="D1773" s="12"/>
      <c r="E1773" s="12"/>
      <c r="F1773" s="12"/>
      <c r="AA1773" s="38"/>
      <c r="AB1773" s="12"/>
      <c r="AC1773" s="15"/>
      <c r="AE1773" s="15"/>
      <c r="AG1773" s="15"/>
    </row>
    <row r="1774" spans="1:33">
      <c r="A1774" s="12"/>
      <c r="B1774" s="12"/>
      <c r="C1774" s="12"/>
      <c r="D1774" s="12"/>
      <c r="E1774" s="12"/>
      <c r="F1774" s="12"/>
      <c r="AA1774" s="38"/>
      <c r="AB1774" s="12"/>
      <c r="AC1774" s="15"/>
      <c r="AE1774" s="15"/>
      <c r="AG1774" s="15"/>
    </row>
    <row r="1775" spans="1:33">
      <c r="A1775" s="12"/>
      <c r="B1775" s="12"/>
      <c r="C1775" s="12"/>
      <c r="D1775" s="12"/>
      <c r="E1775" s="12"/>
      <c r="F1775" s="12"/>
      <c r="AA1775" s="38"/>
      <c r="AB1775" s="12"/>
      <c r="AC1775" s="15"/>
      <c r="AE1775" s="15"/>
      <c r="AG1775" s="15"/>
    </row>
    <row r="1776" spans="1:33">
      <c r="A1776" s="12"/>
      <c r="B1776" s="12"/>
      <c r="C1776" s="12"/>
      <c r="D1776" s="12"/>
      <c r="E1776" s="12"/>
      <c r="F1776" s="12"/>
      <c r="AA1776" s="38"/>
      <c r="AB1776" s="12"/>
      <c r="AC1776" s="15"/>
      <c r="AE1776" s="15"/>
      <c r="AG1776" s="15"/>
    </row>
    <row r="1777" spans="1:33">
      <c r="A1777" s="12"/>
      <c r="B1777" s="12"/>
      <c r="C1777" s="12"/>
      <c r="D1777" s="12"/>
      <c r="E1777" s="12"/>
      <c r="F1777" s="12"/>
      <c r="AA1777" s="38"/>
      <c r="AB1777" s="12"/>
      <c r="AC1777" s="15"/>
      <c r="AE1777" s="15"/>
      <c r="AG1777" s="15"/>
    </row>
    <row r="1778" spans="1:33">
      <c r="A1778" s="12"/>
      <c r="B1778" s="12"/>
      <c r="C1778" s="12"/>
      <c r="D1778" s="12"/>
      <c r="E1778" s="12"/>
      <c r="F1778" s="12"/>
      <c r="AA1778" s="38"/>
      <c r="AB1778" s="12"/>
      <c r="AC1778" s="15"/>
      <c r="AE1778" s="15"/>
      <c r="AG1778" s="15"/>
    </row>
    <row r="1779" spans="1:33">
      <c r="A1779" s="12"/>
      <c r="B1779" s="12"/>
      <c r="C1779" s="12"/>
      <c r="D1779" s="12"/>
      <c r="E1779" s="12"/>
      <c r="F1779" s="12"/>
      <c r="AA1779" s="38"/>
      <c r="AB1779" s="12"/>
      <c r="AC1779" s="15"/>
      <c r="AE1779" s="15"/>
      <c r="AG1779" s="15"/>
    </row>
    <row r="1780" spans="1:33">
      <c r="A1780" s="12"/>
      <c r="B1780" s="12"/>
      <c r="C1780" s="12"/>
      <c r="D1780" s="12"/>
      <c r="E1780" s="12"/>
      <c r="F1780" s="12"/>
      <c r="AA1780" s="38"/>
      <c r="AB1780" s="12"/>
      <c r="AC1780" s="15"/>
      <c r="AE1780" s="15"/>
      <c r="AG1780" s="15"/>
    </row>
    <row r="1781" spans="1:33">
      <c r="A1781" s="12"/>
      <c r="B1781" s="12"/>
      <c r="C1781" s="12"/>
      <c r="D1781" s="12"/>
      <c r="E1781" s="12"/>
      <c r="F1781" s="12"/>
      <c r="AA1781" s="38"/>
      <c r="AB1781" s="12"/>
      <c r="AC1781" s="15"/>
      <c r="AE1781" s="15"/>
      <c r="AG1781" s="15"/>
    </row>
    <row r="1782" spans="1:33">
      <c r="A1782" s="12"/>
      <c r="B1782" s="12"/>
      <c r="C1782" s="12"/>
      <c r="D1782" s="12"/>
      <c r="E1782" s="12"/>
      <c r="F1782" s="12"/>
      <c r="AA1782" s="38"/>
      <c r="AB1782" s="12"/>
      <c r="AC1782" s="15"/>
      <c r="AE1782" s="15"/>
      <c r="AG1782" s="15"/>
    </row>
    <row r="1783" spans="1:33">
      <c r="A1783" s="12"/>
      <c r="B1783" s="12"/>
      <c r="C1783" s="12"/>
      <c r="D1783" s="12"/>
      <c r="E1783" s="12"/>
      <c r="F1783" s="12"/>
      <c r="AA1783" s="38"/>
      <c r="AB1783" s="12"/>
      <c r="AC1783" s="15"/>
      <c r="AE1783" s="15"/>
      <c r="AG1783" s="15"/>
    </row>
    <row r="1784" spans="1:33">
      <c r="A1784" s="12"/>
      <c r="B1784" s="12"/>
      <c r="C1784" s="12"/>
      <c r="D1784" s="12"/>
      <c r="E1784" s="12"/>
      <c r="F1784" s="12"/>
      <c r="AA1784" s="38"/>
      <c r="AB1784" s="12"/>
      <c r="AC1784" s="15"/>
      <c r="AE1784" s="15"/>
      <c r="AG1784" s="15"/>
    </row>
    <row r="1785" spans="1:33">
      <c r="A1785" s="12"/>
      <c r="B1785" s="12"/>
      <c r="C1785" s="12"/>
      <c r="D1785" s="12"/>
      <c r="E1785" s="12"/>
      <c r="F1785" s="12"/>
      <c r="AA1785" s="38"/>
      <c r="AB1785" s="12"/>
      <c r="AC1785" s="15"/>
      <c r="AE1785" s="15"/>
      <c r="AG1785" s="15"/>
    </row>
    <row r="1786" spans="1:33">
      <c r="A1786" s="12"/>
      <c r="B1786" s="12"/>
      <c r="C1786" s="12"/>
      <c r="D1786" s="12"/>
      <c r="E1786" s="12"/>
      <c r="F1786" s="12"/>
      <c r="AA1786" s="38"/>
      <c r="AB1786" s="12"/>
      <c r="AC1786" s="15"/>
      <c r="AE1786" s="15"/>
      <c r="AG1786" s="15"/>
    </row>
    <row r="1787" spans="1:33">
      <c r="A1787" s="12"/>
      <c r="B1787" s="12"/>
      <c r="C1787" s="12"/>
      <c r="D1787" s="12"/>
      <c r="E1787" s="12"/>
      <c r="F1787" s="12"/>
      <c r="AA1787" s="38"/>
      <c r="AB1787" s="12"/>
      <c r="AC1787" s="15"/>
      <c r="AE1787" s="15"/>
      <c r="AG1787" s="15"/>
    </row>
    <row r="1788" spans="1:33">
      <c r="A1788" s="12"/>
      <c r="B1788" s="12"/>
      <c r="C1788" s="12"/>
      <c r="D1788" s="12"/>
      <c r="E1788" s="12"/>
      <c r="F1788" s="12"/>
      <c r="AA1788" s="38"/>
      <c r="AB1788" s="12"/>
      <c r="AC1788" s="15"/>
      <c r="AE1788" s="15"/>
      <c r="AG1788" s="15"/>
    </row>
    <row r="1789" spans="1:33">
      <c r="A1789" s="12"/>
      <c r="B1789" s="12"/>
      <c r="C1789" s="12"/>
      <c r="D1789" s="12"/>
      <c r="E1789" s="12"/>
      <c r="F1789" s="12"/>
      <c r="AA1789" s="38"/>
      <c r="AB1789" s="12"/>
      <c r="AC1789" s="15"/>
      <c r="AE1789" s="15"/>
      <c r="AG1789" s="15"/>
    </row>
    <row r="1790" spans="1:33">
      <c r="A1790" s="12"/>
      <c r="B1790" s="12"/>
      <c r="C1790" s="12"/>
      <c r="D1790" s="12"/>
      <c r="E1790" s="12"/>
      <c r="F1790" s="12"/>
      <c r="AA1790" s="38"/>
      <c r="AB1790" s="12"/>
      <c r="AC1790" s="15"/>
      <c r="AE1790" s="15"/>
      <c r="AG1790" s="15"/>
    </row>
    <row r="1791" spans="1:33">
      <c r="A1791" s="12"/>
      <c r="B1791" s="12"/>
      <c r="C1791" s="12"/>
      <c r="D1791" s="12"/>
      <c r="E1791" s="12"/>
      <c r="F1791" s="12"/>
      <c r="AA1791" s="38"/>
      <c r="AB1791" s="12"/>
      <c r="AC1791" s="15"/>
      <c r="AE1791" s="15"/>
      <c r="AG1791" s="15"/>
    </row>
    <row r="1792" spans="1:33">
      <c r="A1792" s="12"/>
      <c r="B1792" s="12"/>
      <c r="C1792" s="12"/>
      <c r="D1792" s="12"/>
      <c r="E1792" s="12"/>
      <c r="F1792" s="12"/>
      <c r="AA1792" s="38"/>
      <c r="AB1792" s="12"/>
      <c r="AC1792" s="15"/>
      <c r="AE1792" s="15"/>
      <c r="AG1792" s="15"/>
    </row>
    <row r="1793" spans="1:33">
      <c r="A1793" s="12"/>
      <c r="B1793" s="12"/>
      <c r="C1793" s="12"/>
      <c r="D1793" s="12"/>
      <c r="E1793" s="12"/>
      <c r="F1793" s="12"/>
      <c r="AA1793" s="38"/>
      <c r="AB1793" s="12"/>
      <c r="AC1793" s="15"/>
      <c r="AE1793" s="15"/>
      <c r="AG1793" s="15"/>
    </row>
    <row r="1794" spans="1:33">
      <c r="A1794" s="12"/>
      <c r="B1794" s="12"/>
      <c r="C1794" s="12"/>
      <c r="D1794" s="12"/>
      <c r="E1794" s="12"/>
      <c r="F1794" s="12"/>
      <c r="AA1794" s="38"/>
      <c r="AB1794" s="12"/>
      <c r="AC1794" s="15"/>
      <c r="AE1794" s="15"/>
      <c r="AG1794" s="15"/>
    </row>
    <row r="1795" spans="1:33">
      <c r="A1795" s="12"/>
      <c r="B1795" s="12"/>
      <c r="C1795" s="12"/>
      <c r="D1795" s="12"/>
      <c r="E1795" s="12"/>
      <c r="F1795" s="12"/>
      <c r="AA1795" s="38"/>
      <c r="AB1795" s="12"/>
      <c r="AC1795" s="15"/>
      <c r="AE1795" s="15"/>
      <c r="AG1795" s="15"/>
    </row>
    <row r="1796" spans="1:33">
      <c r="A1796" s="12"/>
      <c r="B1796" s="12"/>
      <c r="C1796" s="12"/>
      <c r="D1796" s="12"/>
      <c r="E1796" s="12"/>
      <c r="F1796" s="12"/>
      <c r="AA1796" s="38"/>
      <c r="AB1796" s="12"/>
      <c r="AC1796" s="15"/>
      <c r="AE1796" s="15"/>
      <c r="AG1796" s="15"/>
    </row>
    <row r="1797" spans="1:33">
      <c r="A1797" s="12"/>
      <c r="B1797" s="12"/>
      <c r="C1797" s="12"/>
      <c r="D1797" s="12"/>
      <c r="E1797" s="12"/>
      <c r="F1797" s="12"/>
      <c r="AA1797" s="38"/>
      <c r="AB1797" s="12"/>
      <c r="AC1797" s="15"/>
      <c r="AE1797" s="15"/>
      <c r="AG1797" s="15"/>
    </row>
    <row r="1798" spans="1:33">
      <c r="A1798" s="12"/>
      <c r="B1798" s="12"/>
      <c r="C1798" s="12"/>
      <c r="D1798" s="12"/>
      <c r="E1798" s="12"/>
      <c r="F1798" s="12"/>
      <c r="AA1798" s="38"/>
      <c r="AB1798" s="12"/>
      <c r="AC1798" s="15"/>
      <c r="AE1798" s="15"/>
      <c r="AG1798" s="15"/>
    </row>
    <row r="1799" spans="1:33">
      <c r="A1799" s="12"/>
      <c r="B1799" s="12"/>
      <c r="C1799" s="12"/>
      <c r="D1799" s="12"/>
      <c r="E1799" s="12"/>
      <c r="F1799" s="12"/>
      <c r="AA1799" s="38"/>
      <c r="AB1799" s="12"/>
      <c r="AC1799" s="15"/>
      <c r="AE1799" s="15"/>
      <c r="AG1799" s="15"/>
    </row>
    <row r="1800" spans="1:33">
      <c r="A1800" s="12"/>
      <c r="B1800" s="12"/>
      <c r="C1800" s="12"/>
      <c r="D1800" s="12"/>
      <c r="E1800" s="12"/>
      <c r="F1800" s="12"/>
      <c r="AA1800" s="38"/>
      <c r="AB1800" s="12"/>
      <c r="AC1800" s="15"/>
      <c r="AE1800" s="15"/>
      <c r="AG1800" s="15"/>
    </row>
    <row r="1801" spans="1:33">
      <c r="A1801" s="12"/>
      <c r="B1801" s="12"/>
      <c r="C1801" s="12"/>
      <c r="D1801" s="12"/>
      <c r="E1801" s="12"/>
      <c r="F1801" s="12"/>
      <c r="AA1801" s="38"/>
      <c r="AB1801" s="12"/>
      <c r="AC1801" s="15"/>
      <c r="AE1801" s="15"/>
      <c r="AG1801" s="15"/>
    </row>
    <row r="1802" spans="1:33">
      <c r="A1802" s="12"/>
      <c r="B1802" s="12"/>
      <c r="C1802" s="12"/>
      <c r="D1802" s="12"/>
      <c r="E1802" s="12"/>
      <c r="F1802" s="12"/>
      <c r="AA1802" s="38"/>
      <c r="AB1802" s="12"/>
      <c r="AC1802" s="15"/>
      <c r="AE1802" s="15"/>
      <c r="AG1802" s="15"/>
    </row>
    <row r="1803" spans="1:33">
      <c r="A1803" s="12"/>
      <c r="B1803" s="12"/>
      <c r="C1803" s="12"/>
      <c r="D1803" s="12"/>
      <c r="E1803" s="12"/>
      <c r="F1803" s="12"/>
      <c r="AA1803" s="38"/>
      <c r="AB1803" s="12"/>
      <c r="AC1803" s="15"/>
      <c r="AE1803" s="15"/>
      <c r="AG1803" s="15"/>
    </row>
    <row r="1804" spans="1:33">
      <c r="A1804" s="12"/>
      <c r="B1804" s="12"/>
      <c r="C1804" s="12"/>
      <c r="D1804" s="12"/>
      <c r="E1804" s="12"/>
      <c r="F1804" s="12"/>
      <c r="AA1804" s="38"/>
      <c r="AB1804" s="12"/>
      <c r="AC1804" s="15"/>
      <c r="AE1804" s="15"/>
      <c r="AG1804" s="15"/>
    </row>
    <row r="1805" spans="1:33">
      <c r="A1805" s="12"/>
      <c r="B1805" s="12"/>
      <c r="C1805" s="12"/>
      <c r="D1805" s="12"/>
      <c r="E1805" s="12"/>
      <c r="F1805" s="12"/>
      <c r="AA1805" s="38"/>
      <c r="AB1805" s="12"/>
      <c r="AC1805" s="15"/>
      <c r="AE1805" s="15"/>
      <c r="AG1805" s="15"/>
    </row>
    <row r="1806" spans="1:33">
      <c r="A1806" s="12"/>
      <c r="B1806" s="12"/>
      <c r="C1806" s="12"/>
      <c r="D1806" s="12"/>
      <c r="E1806" s="12"/>
      <c r="F1806" s="12"/>
      <c r="AA1806" s="38"/>
      <c r="AB1806" s="12"/>
      <c r="AC1806" s="15"/>
      <c r="AE1806" s="15"/>
      <c r="AG1806" s="15"/>
    </row>
    <row r="1807" spans="1:33">
      <c r="A1807" s="12"/>
      <c r="B1807" s="12"/>
      <c r="C1807" s="12"/>
      <c r="D1807" s="12"/>
      <c r="E1807" s="12"/>
      <c r="F1807" s="12"/>
      <c r="AA1807" s="38"/>
      <c r="AB1807" s="12"/>
      <c r="AC1807" s="15"/>
      <c r="AE1807" s="15"/>
      <c r="AG1807" s="15"/>
    </row>
    <row r="1808" spans="1:33">
      <c r="A1808" s="12"/>
      <c r="B1808" s="12"/>
      <c r="C1808" s="12"/>
      <c r="D1808" s="12"/>
      <c r="E1808" s="12"/>
      <c r="F1808" s="12"/>
      <c r="AA1808" s="38"/>
      <c r="AB1808" s="12"/>
      <c r="AC1808" s="15"/>
      <c r="AE1808" s="15"/>
      <c r="AG1808" s="15"/>
    </row>
    <row r="1809" spans="1:33">
      <c r="A1809" s="12"/>
      <c r="B1809" s="12"/>
      <c r="C1809" s="12"/>
      <c r="D1809" s="12"/>
      <c r="E1809" s="12"/>
      <c r="F1809" s="12"/>
      <c r="AA1809" s="38"/>
      <c r="AB1809" s="12"/>
      <c r="AC1809" s="15"/>
      <c r="AE1809" s="15"/>
      <c r="AG1809" s="15"/>
    </row>
    <row r="1810" spans="1:33">
      <c r="A1810" s="12"/>
      <c r="B1810" s="12"/>
      <c r="C1810" s="12"/>
      <c r="D1810" s="12"/>
      <c r="E1810" s="12"/>
      <c r="F1810" s="12"/>
      <c r="AA1810" s="38"/>
      <c r="AB1810" s="12"/>
      <c r="AC1810" s="15"/>
      <c r="AE1810" s="15"/>
      <c r="AG1810" s="15"/>
    </row>
    <row r="1811" spans="1:33">
      <c r="A1811" s="12"/>
      <c r="B1811" s="12"/>
      <c r="C1811" s="12"/>
      <c r="D1811" s="12"/>
      <c r="E1811" s="12"/>
      <c r="F1811" s="12"/>
      <c r="AA1811" s="38"/>
      <c r="AB1811" s="12"/>
      <c r="AC1811" s="15"/>
      <c r="AE1811" s="15"/>
      <c r="AG1811" s="15"/>
    </row>
    <row r="1812" spans="1:33">
      <c r="A1812" s="12"/>
      <c r="B1812" s="12"/>
      <c r="C1812" s="12"/>
      <c r="D1812" s="12"/>
      <c r="E1812" s="12"/>
      <c r="F1812" s="12"/>
      <c r="AA1812" s="38"/>
      <c r="AB1812" s="12"/>
      <c r="AC1812" s="15"/>
      <c r="AE1812" s="15"/>
      <c r="AG1812" s="15"/>
    </row>
    <row r="1813" spans="1:33">
      <c r="A1813" s="12"/>
      <c r="B1813" s="12"/>
      <c r="C1813" s="12"/>
      <c r="D1813" s="12"/>
      <c r="E1813" s="12"/>
      <c r="F1813" s="12"/>
      <c r="AA1813" s="38"/>
      <c r="AB1813" s="12"/>
      <c r="AC1813" s="15"/>
      <c r="AE1813" s="15"/>
      <c r="AG1813" s="15"/>
    </row>
    <row r="1814" spans="1:33">
      <c r="A1814" s="12"/>
      <c r="B1814" s="12"/>
      <c r="C1814" s="12"/>
      <c r="D1814" s="12"/>
      <c r="E1814" s="12"/>
      <c r="F1814" s="12"/>
      <c r="AA1814" s="38"/>
      <c r="AB1814" s="12"/>
      <c r="AC1814" s="15"/>
      <c r="AE1814" s="15"/>
      <c r="AG1814" s="15"/>
    </row>
    <row r="1815" spans="1:33">
      <c r="A1815" s="12"/>
      <c r="B1815" s="12"/>
      <c r="C1815" s="12"/>
      <c r="D1815" s="12"/>
      <c r="E1815" s="12"/>
      <c r="F1815" s="12"/>
      <c r="AA1815" s="38"/>
      <c r="AB1815" s="12"/>
      <c r="AC1815" s="15"/>
      <c r="AE1815" s="15"/>
      <c r="AG1815" s="15"/>
    </row>
    <row r="1816" spans="1:33">
      <c r="A1816" s="12"/>
      <c r="B1816" s="12"/>
      <c r="C1816" s="12"/>
      <c r="D1816" s="12"/>
      <c r="E1816" s="12"/>
      <c r="F1816" s="12"/>
      <c r="AA1816" s="38"/>
      <c r="AB1816" s="12"/>
      <c r="AC1816" s="15"/>
      <c r="AE1816" s="15"/>
      <c r="AG1816" s="15"/>
    </row>
    <row r="1817" spans="1:33">
      <c r="A1817" s="12"/>
      <c r="B1817" s="12"/>
      <c r="C1817" s="12"/>
      <c r="D1817" s="12"/>
      <c r="E1817" s="12"/>
      <c r="F1817" s="12"/>
      <c r="AA1817" s="38"/>
      <c r="AB1817" s="12"/>
      <c r="AC1817" s="15"/>
      <c r="AE1817" s="15"/>
      <c r="AG1817" s="15"/>
    </row>
    <row r="1818" spans="1:33">
      <c r="A1818" s="12"/>
      <c r="B1818" s="12"/>
      <c r="C1818" s="12"/>
      <c r="D1818" s="12"/>
      <c r="E1818" s="12"/>
      <c r="F1818" s="12"/>
      <c r="AA1818" s="38"/>
      <c r="AB1818" s="12"/>
      <c r="AC1818" s="15"/>
      <c r="AE1818" s="15"/>
      <c r="AG1818" s="15"/>
    </row>
    <row r="1819" spans="1:33">
      <c r="A1819" s="12"/>
      <c r="B1819" s="12"/>
      <c r="C1819" s="12"/>
      <c r="D1819" s="12"/>
      <c r="E1819" s="12"/>
      <c r="F1819" s="12"/>
      <c r="AA1819" s="38"/>
      <c r="AB1819" s="12"/>
      <c r="AC1819" s="15"/>
      <c r="AE1819" s="15"/>
      <c r="AG1819" s="15"/>
    </row>
    <row r="1820" spans="1:33">
      <c r="A1820" s="12"/>
      <c r="B1820" s="12"/>
      <c r="C1820" s="12"/>
      <c r="D1820" s="12"/>
      <c r="E1820" s="12"/>
      <c r="F1820" s="12"/>
      <c r="AA1820" s="38"/>
      <c r="AB1820" s="12"/>
      <c r="AC1820" s="15"/>
      <c r="AE1820" s="15"/>
      <c r="AG1820" s="15"/>
    </row>
    <row r="1821" spans="1:33">
      <c r="A1821" s="12"/>
      <c r="B1821" s="12"/>
      <c r="C1821" s="12"/>
      <c r="D1821" s="12"/>
      <c r="E1821" s="12"/>
      <c r="F1821" s="12"/>
      <c r="AA1821" s="38"/>
      <c r="AB1821" s="12"/>
      <c r="AC1821" s="15"/>
      <c r="AE1821" s="15"/>
      <c r="AG1821" s="15"/>
    </row>
    <row r="1822" spans="1:33">
      <c r="A1822" s="12"/>
      <c r="B1822" s="12"/>
      <c r="C1822" s="12"/>
      <c r="D1822" s="12"/>
      <c r="E1822" s="12"/>
      <c r="F1822" s="12"/>
      <c r="AA1822" s="38"/>
      <c r="AB1822" s="12"/>
      <c r="AC1822" s="15"/>
      <c r="AE1822" s="15"/>
      <c r="AG1822" s="15"/>
    </row>
    <row r="1823" spans="1:33">
      <c r="A1823" s="12"/>
      <c r="B1823" s="12"/>
      <c r="C1823" s="12"/>
      <c r="D1823" s="12"/>
      <c r="E1823" s="12"/>
      <c r="F1823" s="12"/>
      <c r="AA1823" s="38"/>
      <c r="AB1823" s="12"/>
      <c r="AC1823" s="15"/>
      <c r="AE1823" s="15"/>
      <c r="AG1823" s="15"/>
    </row>
    <row r="1824" spans="1:33">
      <c r="A1824" s="12"/>
      <c r="B1824" s="12"/>
      <c r="C1824" s="12"/>
      <c r="D1824" s="12"/>
      <c r="E1824" s="12"/>
      <c r="F1824" s="12"/>
      <c r="AA1824" s="38"/>
      <c r="AB1824" s="12"/>
      <c r="AC1824" s="15"/>
      <c r="AE1824" s="15"/>
      <c r="AG1824" s="15"/>
    </row>
    <row r="1825" spans="1:33">
      <c r="A1825" s="12"/>
      <c r="B1825" s="12"/>
      <c r="C1825" s="12"/>
      <c r="D1825" s="12"/>
      <c r="E1825" s="12"/>
      <c r="F1825" s="12"/>
      <c r="AA1825" s="38"/>
      <c r="AB1825" s="12"/>
      <c r="AC1825" s="15"/>
      <c r="AE1825" s="15"/>
      <c r="AG1825" s="15"/>
    </row>
    <row r="1826" spans="1:33">
      <c r="A1826" s="12"/>
      <c r="B1826" s="12"/>
      <c r="C1826" s="12"/>
      <c r="D1826" s="12"/>
      <c r="E1826" s="12"/>
      <c r="F1826" s="12"/>
      <c r="AA1826" s="38"/>
      <c r="AB1826" s="12"/>
      <c r="AC1826" s="15"/>
      <c r="AE1826" s="15"/>
      <c r="AG1826" s="15"/>
    </row>
    <row r="1827" spans="1:33">
      <c r="A1827" s="12"/>
      <c r="B1827" s="12"/>
      <c r="C1827" s="12"/>
      <c r="D1827" s="12"/>
      <c r="E1827" s="12"/>
      <c r="F1827" s="12"/>
      <c r="AA1827" s="38"/>
      <c r="AB1827" s="12"/>
      <c r="AC1827" s="15"/>
      <c r="AE1827" s="15"/>
      <c r="AG1827" s="15"/>
    </row>
    <row r="1828" spans="1:33">
      <c r="A1828" s="12"/>
      <c r="B1828" s="12"/>
      <c r="C1828" s="12"/>
      <c r="D1828" s="12"/>
      <c r="E1828" s="12"/>
      <c r="F1828" s="12"/>
      <c r="AA1828" s="38"/>
      <c r="AB1828" s="12"/>
      <c r="AC1828" s="15"/>
      <c r="AE1828" s="15"/>
      <c r="AG1828" s="15"/>
    </row>
    <row r="1829" spans="1:33">
      <c r="A1829" s="12"/>
      <c r="B1829" s="12"/>
      <c r="C1829" s="12"/>
      <c r="D1829" s="12"/>
      <c r="E1829" s="12"/>
      <c r="F1829" s="12"/>
      <c r="AA1829" s="38"/>
      <c r="AB1829" s="12"/>
      <c r="AC1829" s="15"/>
      <c r="AE1829" s="15"/>
      <c r="AG1829" s="15"/>
    </row>
    <row r="1830" spans="1:33">
      <c r="A1830" s="12"/>
      <c r="B1830" s="12"/>
      <c r="C1830" s="12"/>
      <c r="D1830" s="12"/>
      <c r="E1830" s="12"/>
      <c r="F1830" s="12"/>
      <c r="AA1830" s="38"/>
      <c r="AB1830" s="12"/>
      <c r="AC1830" s="15"/>
      <c r="AE1830" s="15"/>
      <c r="AG1830" s="15"/>
    </row>
    <row r="1831" spans="1:33">
      <c r="A1831" s="12"/>
      <c r="B1831" s="12"/>
      <c r="C1831" s="12"/>
      <c r="D1831" s="12"/>
      <c r="E1831" s="12"/>
      <c r="F1831" s="12"/>
      <c r="AA1831" s="38"/>
      <c r="AB1831" s="12"/>
      <c r="AC1831" s="15"/>
      <c r="AE1831" s="15"/>
      <c r="AG1831" s="15"/>
    </row>
    <row r="1832" spans="1:33">
      <c r="A1832" s="12"/>
      <c r="B1832" s="12"/>
      <c r="C1832" s="12"/>
      <c r="D1832" s="12"/>
      <c r="E1832" s="12"/>
      <c r="F1832" s="12"/>
      <c r="AA1832" s="38"/>
      <c r="AB1832" s="12"/>
      <c r="AC1832" s="15"/>
      <c r="AE1832" s="15"/>
      <c r="AG1832" s="15"/>
    </row>
    <row r="1833" spans="1:33">
      <c r="A1833" s="12"/>
      <c r="B1833" s="12"/>
      <c r="C1833" s="12"/>
      <c r="D1833" s="12"/>
      <c r="E1833" s="12"/>
      <c r="F1833" s="12"/>
      <c r="AA1833" s="38"/>
      <c r="AB1833" s="12"/>
      <c r="AC1833" s="15"/>
      <c r="AE1833" s="15"/>
      <c r="AG1833" s="15"/>
    </row>
    <row r="1834" spans="1:33">
      <c r="A1834" s="12"/>
      <c r="B1834" s="12"/>
      <c r="C1834" s="12"/>
      <c r="D1834" s="12"/>
      <c r="E1834" s="12"/>
      <c r="F1834" s="12"/>
      <c r="AA1834" s="38"/>
      <c r="AB1834" s="12"/>
      <c r="AC1834" s="15"/>
      <c r="AE1834" s="15"/>
      <c r="AG1834" s="15"/>
    </row>
    <row r="1835" spans="1:33">
      <c r="A1835" s="12"/>
      <c r="B1835" s="12"/>
      <c r="C1835" s="12"/>
      <c r="D1835" s="12"/>
      <c r="E1835" s="12"/>
      <c r="F1835" s="12"/>
      <c r="AA1835" s="38"/>
      <c r="AB1835" s="12"/>
      <c r="AC1835" s="15"/>
      <c r="AE1835" s="15"/>
      <c r="AG1835" s="15"/>
    </row>
    <row r="1836" spans="1:33">
      <c r="A1836" s="12"/>
      <c r="B1836" s="12"/>
      <c r="C1836" s="12"/>
      <c r="D1836" s="12"/>
      <c r="E1836" s="12"/>
      <c r="F1836" s="12"/>
      <c r="AA1836" s="38"/>
      <c r="AB1836" s="12"/>
      <c r="AC1836" s="15"/>
      <c r="AE1836" s="15"/>
      <c r="AG1836" s="15"/>
    </row>
    <row r="1837" spans="1:33">
      <c r="A1837" s="12"/>
      <c r="B1837" s="12"/>
      <c r="C1837" s="12"/>
      <c r="D1837" s="12"/>
      <c r="E1837" s="12"/>
      <c r="F1837" s="12"/>
      <c r="AA1837" s="38"/>
      <c r="AB1837" s="12"/>
      <c r="AC1837" s="15"/>
      <c r="AE1837" s="15"/>
      <c r="AG1837" s="15"/>
    </row>
    <row r="1838" spans="1:33">
      <c r="A1838" s="12"/>
      <c r="B1838" s="12"/>
      <c r="C1838" s="12"/>
      <c r="D1838" s="12"/>
      <c r="E1838" s="12"/>
      <c r="F1838" s="12"/>
      <c r="AA1838" s="38"/>
      <c r="AB1838" s="12"/>
      <c r="AC1838" s="15"/>
      <c r="AE1838" s="15"/>
      <c r="AG1838" s="15"/>
    </row>
    <row r="1839" spans="1:33">
      <c r="A1839" s="12"/>
      <c r="B1839" s="12"/>
      <c r="C1839" s="12"/>
      <c r="D1839" s="12"/>
      <c r="E1839" s="12"/>
      <c r="F1839" s="12"/>
      <c r="AA1839" s="38"/>
      <c r="AB1839" s="12"/>
      <c r="AC1839" s="15"/>
      <c r="AE1839" s="15"/>
      <c r="AG1839" s="15"/>
    </row>
    <row r="1840" spans="1:33">
      <c r="A1840" s="12"/>
      <c r="B1840" s="12"/>
      <c r="C1840" s="12"/>
      <c r="D1840" s="12"/>
      <c r="E1840" s="12"/>
      <c r="F1840" s="12"/>
      <c r="AA1840" s="38"/>
      <c r="AB1840" s="12"/>
      <c r="AC1840" s="15"/>
      <c r="AE1840" s="15"/>
      <c r="AG1840" s="15"/>
    </row>
    <row r="1841" spans="1:33">
      <c r="A1841" s="12"/>
      <c r="B1841" s="12"/>
      <c r="C1841" s="12"/>
      <c r="D1841" s="12"/>
      <c r="E1841" s="12"/>
      <c r="F1841" s="12"/>
      <c r="AA1841" s="38"/>
      <c r="AB1841" s="12"/>
      <c r="AC1841" s="15"/>
      <c r="AE1841" s="15"/>
      <c r="AG1841" s="15"/>
    </row>
    <row r="1842" spans="1:33">
      <c r="A1842" s="12"/>
      <c r="B1842" s="12"/>
      <c r="C1842" s="12"/>
      <c r="D1842" s="12"/>
      <c r="E1842" s="12"/>
      <c r="F1842" s="12"/>
      <c r="AA1842" s="38"/>
      <c r="AB1842" s="12"/>
      <c r="AC1842" s="15"/>
      <c r="AE1842" s="15"/>
      <c r="AG1842" s="15"/>
    </row>
    <row r="1843" spans="1:33">
      <c r="A1843" s="12"/>
      <c r="B1843" s="12"/>
      <c r="C1843" s="12"/>
      <c r="D1843" s="12"/>
      <c r="E1843" s="12"/>
      <c r="F1843" s="12"/>
      <c r="AA1843" s="38"/>
      <c r="AB1843" s="12"/>
      <c r="AC1843" s="15"/>
      <c r="AE1843" s="15"/>
      <c r="AG1843" s="15"/>
    </row>
    <row r="1844" spans="1:33">
      <c r="A1844" s="12"/>
      <c r="B1844" s="12"/>
      <c r="C1844" s="12"/>
      <c r="D1844" s="12"/>
      <c r="E1844" s="12"/>
      <c r="F1844" s="12"/>
      <c r="AA1844" s="38"/>
      <c r="AB1844" s="12"/>
      <c r="AC1844" s="15"/>
      <c r="AE1844" s="15"/>
      <c r="AG1844" s="15"/>
    </row>
    <row r="1845" spans="1:33">
      <c r="A1845" s="12"/>
      <c r="B1845" s="12"/>
      <c r="C1845" s="12"/>
      <c r="D1845" s="12"/>
      <c r="E1845" s="12"/>
      <c r="F1845" s="12"/>
      <c r="AA1845" s="38"/>
      <c r="AB1845" s="12"/>
      <c r="AC1845" s="15"/>
      <c r="AE1845" s="15"/>
      <c r="AG1845" s="15"/>
    </row>
    <row r="1846" spans="1:33">
      <c r="A1846" s="12"/>
      <c r="B1846" s="12"/>
      <c r="C1846" s="12"/>
      <c r="D1846" s="12"/>
      <c r="E1846" s="12"/>
      <c r="F1846" s="12"/>
      <c r="AA1846" s="38"/>
      <c r="AB1846" s="12"/>
      <c r="AC1846" s="15"/>
      <c r="AE1846" s="15"/>
      <c r="AG1846" s="15"/>
    </row>
    <row r="1847" spans="1:33">
      <c r="A1847" s="12"/>
      <c r="B1847" s="12"/>
      <c r="C1847" s="12"/>
      <c r="D1847" s="12"/>
      <c r="E1847" s="12"/>
      <c r="F1847" s="12"/>
      <c r="AA1847" s="38"/>
      <c r="AB1847" s="12"/>
      <c r="AC1847" s="15"/>
      <c r="AE1847" s="15"/>
      <c r="AG1847" s="15"/>
    </row>
    <row r="1848" spans="1:33">
      <c r="A1848" s="12"/>
      <c r="B1848" s="12"/>
      <c r="C1848" s="12"/>
      <c r="D1848" s="12"/>
      <c r="E1848" s="12"/>
      <c r="F1848" s="12"/>
      <c r="AA1848" s="38"/>
      <c r="AB1848" s="12"/>
      <c r="AC1848" s="15"/>
      <c r="AE1848" s="15"/>
      <c r="AG1848" s="15"/>
    </row>
    <row r="1849" spans="1:33">
      <c r="A1849" s="12"/>
      <c r="B1849" s="12"/>
      <c r="C1849" s="12"/>
      <c r="D1849" s="12"/>
      <c r="E1849" s="12"/>
      <c r="F1849" s="12"/>
      <c r="AA1849" s="38"/>
      <c r="AB1849" s="12"/>
      <c r="AC1849" s="15"/>
      <c r="AE1849" s="15"/>
      <c r="AG1849" s="15"/>
    </row>
    <row r="1850" spans="1:33">
      <c r="A1850" s="12"/>
      <c r="B1850" s="12"/>
      <c r="C1850" s="12"/>
      <c r="D1850" s="12"/>
      <c r="E1850" s="12"/>
      <c r="F1850" s="12"/>
      <c r="AA1850" s="38"/>
      <c r="AB1850" s="12"/>
      <c r="AC1850" s="15"/>
      <c r="AE1850" s="15"/>
      <c r="AG1850" s="15"/>
    </row>
    <row r="1851" spans="1:33">
      <c r="A1851" s="12"/>
      <c r="B1851" s="12"/>
      <c r="C1851" s="12"/>
      <c r="D1851" s="12"/>
      <c r="E1851" s="12"/>
      <c r="F1851" s="12"/>
      <c r="AA1851" s="38"/>
      <c r="AB1851" s="12"/>
      <c r="AC1851" s="15"/>
      <c r="AE1851" s="15"/>
      <c r="AG1851" s="15"/>
    </row>
    <row r="1852" spans="1:33">
      <c r="A1852" s="12"/>
      <c r="B1852" s="12"/>
      <c r="C1852" s="12"/>
      <c r="D1852" s="12"/>
      <c r="E1852" s="12"/>
      <c r="F1852" s="12"/>
      <c r="AA1852" s="38"/>
      <c r="AB1852" s="12"/>
      <c r="AC1852" s="15"/>
      <c r="AE1852" s="15"/>
      <c r="AG1852" s="15"/>
    </row>
    <row r="1853" spans="1:33">
      <c r="A1853" s="12"/>
      <c r="B1853" s="12"/>
      <c r="C1853" s="12"/>
      <c r="D1853" s="12"/>
      <c r="E1853" s="12"/>
      <c r="F1853" s="12"/>
      <c r="AA1853" s="38"/>
      <c r="AB1853" s="12"/>
      <c r="AC1853" s="15"/>
      <c r="AE1853" s="15"/>
      <c r="AG1853" s="15"/>
    </row>
    <row r="1854" spans="1:33">
      <c r="A1854" s="12"/>
      <c r="B1854" s="12"/>
      <c r="C1854" s="12"/>
      <c r="D1854" s="12"/>
      <c r="E1854" s="12"/>
      <c r="F1854" s="12"/>
      <c r="AA1854" s="38"/>
      <c r="AB1854" s="12"/>
      <c r="AC1854" s="15"/>
      <c r="AE1854" s="15"/>
      <c r="AG1854" s="15"/>
    </row>
    <row r="1855" spans="1:33">
      <c r="A1855" s="12"/>
      <c r="B1855" s="12"/>
      <c r="C1855" s="12"/>
      <c r="D1855" s="12"/>
      <c r="E1855" s="12"/>
      <c r="F1855" s="12"/>
      <c r="AA1855" s="38"/>
      <c r="AB1855" s="12"/>
      <c r="AC1855" s="15"/>
      <c r="AE1855" s="15"/>
      <c r="AG1855" s="15"/>
    </row>
    <row r="1856" spans="1:33">
      <c r="A1856" s="12"/>
      <c r="B1856" s="12"/>
      <c r="C1856" s="12"/>
      <c r="D1856" s="12"/>
      <c r="E1856" s="12"/>
      <c r="F1856" s="12"/>
      <c r="AA1856" s="38"/>
      <c r="AB1856" s="12"/>
      <c r="AC1856" s="15"/>
      <c r="AE1856" s="15"/>
      <c r="AG1856" s="15"/>
    </row>
    <row r="1857" spans="1:33">
      <c r="A1857" s="12"/>
      <c r="B1857" s="12"/>
      <c r="C1857" s="12"/>
      <c r="D1857" s="12"/>
      <c r="E1857" s="12"/>
      <c r="F1857" s="12"/>
      <c r="AA1857" s="38"/>
      <c r="AB1857" s="12"/>
      <c r="AC1857" s="15"/>
      <c r="AE1857" s="15"/>
      <c r="AG1857" s="15"/>
    </row>
    <row r="1858" spans="1:33">
      <c r="A1858" s="12"/>
      <c r="B1858" s="12"/>
      <c r="C1858" s="12"/>
      <c r="D1858" s="12"/>
      <c r="E1858" s="12"/>
      <c r="F1858" s="12"/>
      <c r="AA1858" s="38"/>
      <c r="AB1858" s="12"/>
      <c r="AC1858" s="15"/>
      <c r="AE1858" s="15"/>
      <c r="AG1858" s="15"/>
    </row>
    <row r="1859" spans="1:33">
      <c r="A1859" s="12"/>
      <c r="B1859" s="12"/>
      <c r="C1859" s="12"/>
      <c r="D1859" s="12"/>
      <c r="E1859" s="12"/>
      <c r="F1859" s="12"/>
      <c r="AA1859" s="38"/>
      <c r="AB1859" s="12"/>
      <c r="AC1859" s="15"/>
      <c r="AE1859" s="15"/>
      <c r="AG1859" s="15"/>
    </row>
    <row r="1860" spans="1:33">
      <c r="A1860" s="12"/>
      <c r="B1860" s="12"/>
      <c r="C1860" s="12"/>
      <c r="D1860" s="12"/>
      <c r="E1860" s="12"/>
      <c r="F1860" s="12"/>
      <c r="AA1860" s="38"/>
      <c r="AB1860" s="12"/>
      <c r="AC1860" s="15"/>
      <c r="AE1860" s="15"/>
      <c r="AG1860" s="15"/>
    </row>
    <row r="1861" spans="1:33">
      <c r="A1861" s="12"/>
      <c r="B1861" s="12"/>
      <c r="C1861" s="12"/>
      <c r="D1861" s="12"/>
      <c r="E1861" s="12"/>
      <c r="F1861" s="12"/>
      <c r="AA1861" s="38"/>
      <c r="AB1861" s="12"/>
      <c r="AC1861" s="15"/>
      <c r="AE1861" s="15"/>
      <c r="AG1861" s="15"/>
    </row>
    <row r="1862" spans="1:33">
      <c r="A1862" s="12"/>
      <c r="B1862" s="12"/>
      <c r="C1862" s="12"/>
      <c r="D1862" s="12"/>
      <c r="E1862" s="12"/>
      <c r="F1862" s="12"/>
      <c r="AA1862" s="38"/>
      <c r="AB1862" s="12"/>
      <c r="AC1862" s="15"/>
      <c r="AE1862" s="15"/>
      <c r="AG1862" s="15"/>
    </row>
    <row r="1863" spans="1:33">
      <c r="A1863" s="12"/>
      <c r="B1863" s="12"/>
      <c r="C1863" s="12"/>
      <c r="D1863" s="12"/>
      <c r="E1863" s="12"/>
      <c r="F1863" s="12"/>
      <c r="AA1863" s="38"/>
      <c r="AB1863" s="12"/>
      <c r="AC1863" s="15"/>
      <c r="AE1863" s="15"/>
      <c r="AG1863" s="15"/>
    </row>
    <row r="1864" spans="1:33">
      <c r="A1864" s="12"/>
      <c r="B1864" s="12"/>
      <c r="C1864" s="12"/>
      <c r="D1864" s="12"/>
      <c r="E1864" s="12"/>
      <c r="F1864" s="12"/>
      <c r="AA1864" s="38"/>
      <c r="AB1864" s="12"/>
      <c r="AC1864" s="15"/>
      <c r="AE1864" s="15"/>
      <c r="AG1864" s="15"/>
    </row>
    <row r="1865" spans="1:33">
      <c r="A1865" s="12"/>
      <c r="B1865" s="12"/>
      <c r="C1865" s="12"/>
      <c r="D1865" s="12"/>
      <c r="E1865" s="12"/>
      <c r="F1865" s="12"/>
      <c r="AA1865" s="38"/>
      <c r="AB1865" s="12"/>
      <c r="AC1865" s="15"/>
      <c r="AE1865" s="15"/>
      <c r="AG1865" s="15"/>
    </row>
    <row r="1866" spans="1:33">
      <c r="A1866" s="12"/>
      <c r="B1866" s="12"/>
      <c r="C1866" s="12"/>
      <c r="D1866" s="12"/>
      <c r="E1866" s="12"/>
      <c r="F1866" s="12"/>
      <c r="AA1866" s="38"/>
      <c r="AB1866" s="12"/>
      <c r="AC1866" s="15"/>
      <c r="AE1866" s="15"/>
      <c r="AG1866" s="15"/>
    </row>
    <row r="1867" spans="1:33">
      <c r="A1867" s="12"/>
      <c r="B1867" s="12"/>
      <c r="C1867" s="12"/>
      <c r="D1867" s="12"/>
      <c r="E1867" s="12"/>
      <c r="F1867" s="12"/>
      <c r="AA1867" s="38"/>
      <c r="AB1867" s="12"/>
      <c r="AC1867" s="15"/>
      <c r="AE1867" s="15"/>
      <c r="AG1867" s="15"/>
    </row>
    <row r="1868" spans="1:33">
      <c r="A1868" s="12"/>
      <c r="B1868" s="12"/>
      <c r="C1868" s="12"/>
      <c r="D1868" s="12"/>
      <c r="E1868" s="12"/>
      <c r="F1868" s="12"/>
      <c r="AA1868" s="38"/>
      <c r="AB1868" s="12"/>
      <c r="AC1868" s="15"/>
      <c r="AE1868" s="15"/>
      <c r="AG1868" s="15"/>
    </row>
    <row r="1869" spans="1:33">
      <c r="A1869" s="12"/>
      <c r="B1869" s="12"/>
      <c r="C1869" s="12"/>
      <c r="D1869" s="12"/>
      <c r="E1869" s="12"/>
      <c r="F1869" s="12"/>
      <c r="AA1869" s="38"/>
      <c r="AB1869" s="12"/>
      <c r="AC1869" s="15"/>
      <c r="AE1869" s="15"/>
      <c r="AG1869" s="15"/>
    </row>
    <row r="1870" spans="1:33">
      <c r="A1870" s="12"/>
      <c r="B1870" s="12"/>
      <c r="C1870" s="12"/>
      <c r="D1870" s="12"/>
      <c r="E1870" s="12"/>
      <c r="F1870" s="12"/>
      <c r="AA1870" s="38"/>
      <c r="AB1870" s="12"/>
      <c r="AC1870" s="15"/>
      <c r="AE1870" s="15"/>
      <c r="AG1870" s="15"/>
    </row>
    <row r="1871" spans="1:33">
      <c r="A1871" s="12"/>
      <c r="B1871" s="12"/>
      <c r="C1871" s="12"/>
      <c r="D1871" s="12"/>
      <c r="E1871" s="12"/>
      <c r="F1871" s="12"/>
      <c r="AA1871" s="38"/>
      <c r="AB1871" s="12"/>
      <c r="AC1871" s="15"/>
      <c r="AE1871" s="15"/>
      <c r="AG1871" s="15"/>
    </row>
    <row r="1872" spans="1:33">
      <c r="A1872" s="12"/>
      <c r="B1872" s="12"/>
      <c r="C1872" s="12"/>
      <c r="D1872" s="12"/>
      <c r="E1872" s="12"/>
      <c r="F1872" s="12"/>
      <c r="AA1872" s="38"/>
      <c r="AB1872" s="12"/>
      <c r="AC1872" s="15"/>
      <c r="AE1872" s="15"/>
      <c r="AG1872" s="15"/>
    </row>
    <row r="1873" spans="1:33">
      <c r="A1873" s="12"/>
      <c r="B1873" s="12"/>
      <c r="C1873" s="12"/>
      <c r="D1873" s="12"/>
      <c r="E1873" s="12"/>
      <c r="F1873" s="12"/>
      <c r="AA1873" s="38"/>
      <c r="AB1873" s="12"/>
      <c r="AC1873" s="15"/>
      <c r="AE1873" s="15"/>
      <c r="AG1873" s="15"/>
    </row>
    <row r="1874" spans="1:33">
      <c r="A1874" s="12"/>
      <c r="B1874" s="12"/>
      <c r="C1874" s="12"/>
      <c r="D1874" s="12"/>
      <c r="E1874" s="12"/>
      <c r="F1874" s="12"/>
      <c r="AA1874" s="38"/>
      <c r="AB1874" s="12"/>
      <c r="AC1874" s="15"/>
      <c r="AE1874" s="15"/>
      <c r="AG1874" s="15"/>
    </row>
    <row r="1875" spans="1:33">
      <c r="A1875" s="12"/>
      <c r="B1875" s="12"/>
      <c r="C1875" s="12"/>
      <c r="D1875" s="12"/>
      <c r="E1875" s="12"/>
      <c r="F1875" s="12"/>
      <c r="AA1875" s="38"/>
      <c r="AB1875" s="12"/>
      <c r="AC1875" s="15"/>
      <c r="AE1875" s="15"/>
      <c r="AG1875" s="15"/>
    </row>
    <row r="1876" spans="1:33">
      <c r="A1876" s="12"/>
      <c r="B1876" s="12"/>
      <c r="C1876" s="12"/>
      <c r="D1876" s="12"/>
      <c r="E1876" s="12"/>
      <c r="F1876" s="12"/>
      <c r="AA1876" s="38"/>
      <c r="AB1876" s="12"/>
      <c r="AC1876" s="15"/>
      <c r="AE1876" s="15"/>
      <c r="AG1876" s="15"/>
    </row>
    <row r="1877" spans="1:33">
      <c r="A1877" s="12"/>
      <c r="B1877" s="12"/>
      <c r="C1877" s="12"/>
      <c r="D1877" s="12"/>
      <c r="E1877" s="12"/>
      <c r="F1877" s="12"/>
      <c r="AA1877" s="38"/>
      <c r="AB1877" s="12"/>
      <c r="AC1877" s="15"/>
      <c r="AE1877" s="15"/>
      <c r="AG1877" s="15"/>
    </row>
    <row r="1878" spans="1:33">
      <c r="A1878" s="12"/>
      <c r="B1878" s="12"/>
      <c r="C1878" s="12"/>
      <c r="D1878" s="12"/>
      <c r="E1878" s="12"/>
      <c r="F1878" s="12"/>
      <c r="AA1878" s="38"/>
      <c r="AB1878" s="12"/>
      <c r="AC1878" s="15"/>
      <c r="AE1878" s="15"/>
      <c r="AG1878" s="15"/>
    </row>
    <row r="1879" spans="1:33">
      <c r="A1879" s="12"/>
      <c r="B1879" s="12"/>
      <c r="C1879" s="12"/>
      <c r="D1879" s="12"/>
      <c r="E1879" s="12"/>
      <c r="F1879" s="12"/>
      <c r="AA1879" s="38"/>
      <c r="AB1879" s="12"/>
      <c r="AC1879" s="15"/>
      <c r="AE1879" s="15"/>
      <c r="AG1879" s="15"/>
    </row>
    <row r="1880" spans="1:33">
      <c r="A1880" s="12"/>
      <c r="B1880" s="12"/>
      <c r="C1880" s="12"/>
      <c r="D1880" s="12"/>
      <c r="E1880" s="12"/>
      <c r="F1880" s="12"/>
      <c r="AA1880" s="38"/>
      <c r="AB1880" s="12"/>
      <c r="AC1880" s="15"/>
      <c r="AE1880" s="15"/>
      <c r="AG1880" s="15"/>
    </row>
    <row r="1881" spans="1:33">
      <c r="A1881" s="12"/>
      <c r="B1881" s="12"/>
      <c r="C1881" s="12"/>
      <c r="D1881" s="12"/>
      <c r="E1881" s="12"/>
      <c r="F1881" s="12"/>
      <c r="AA1881" s="38"/>
      <c r="AB1881" s="12"/>
      <c r="AC1881" s="15"/>
      <c r="AE1881" s="15"/>
      <c r="AG1881" s="15"/>
    </row>
    <row r="1882" spans="1:33">
      <c r="A1882" s="12"/>
      <c r="B1882" s="12"/>
      <c r="C1882" s="12"/>
      <c r="D1882" s="12"/>
      <c r="E1882" s="12"/>
      <c r="F1882" s="12"/>
      <c r="AA1882" s="38"/>
      <c r="AB1882" s="12"/>
      <c r="AC1882" s="15"/>
      <c r="AE1882" s="15"/>
      <c r="AG1882" s="15"/>
    </row>
    <row r="1883" spans="1:33">
      <c r="A1883" s="12"/>
      <c r="B1883" s="12"/>
      <c r="C1883" s="12"/>
      <c r="D1883" s="12"/>
      <c r="E1883" s="12"/>
      <c r="F1883" s="12"/>
      <c r="AA1883" s="38"/>
      <c r="AB1883" s="12"/>
      <c r="AC1883" s="15"/>
      <c r="AE1883" s="15"/>
      <c r="AG1883" s="15"/>
    </row>
    <row r="1884" spans="1:33">
      <c r="A1884" s="12"/>
      <c r="B1884" s="12"/>
      <c r="C1884" s="12"/>
      <c r="D1884" s="12"/>
      <c r="E1884" s="12"/>
      <c r="F1884" s="12"/>
      <c r="AA1884" s="38"/>
      <c r="AB1884" s="12"/>
      <c r="AC1884" s="15"/>
      <c r="AE1884" s="15"/>
      <c r="AG1884" s="15"/>
    </row>
    <row r="1885" spans="1:33">
      <c r="A1885" s="12"/>
      <c r="B1885" s="12"/>
      <c r="C1885" s="12"/>
      <c r="D1885" s="12"/>
      <c r="E1885" s="12"/>
      <c r="F1885" s="12"/>
      <c r="AA1885" s="38"/>
      <c r="AB1885" s="12"/>
      <c r="AC1885" s="15"/>
      <c r="AE1885" s="15"/>
      <c r="AG1885" s="15"/>
    </row>
    <row r="1886" spans="1:33">
      <c r="A1886" s="12"/>
      <c r="B1886" s="12"/>
      <c r="C1886" s="12"/>
      <c r="D1886" s="12"/>
      <c r="E1886" s="12"/>
      <c r="F1886" s="12"/>
      <c r="AA1886" s="38"/>
      <c r="AB1886" s="12"/>
      <c r="AC1886" s="15"/>
      <c r="AE1886" s="15"/>
      <c r="AG1886" s="15"/>
    </row>
    <row r="1887" spans="1:33">
      <c r="A1887" s="12"/>
      <c r="B1887" s="12"/>
      <c r="C1887" s="12"/>
      <c r="D1887" s="12"/>
      <c r="E1887" s="12"/>
      <c r="F1887" s="12"/>
      <c r="AA1887" s="38"/>
      <c r="AB1887" s="12"/>
      <c r="AC1887" s="15"/>
      <c r="AE1887" s="15"/>
      <c r="AG1887" s="15"/>
    </row>
    <row r="1888" spans="1:33">
      <c r="A1888" s="12"/>
      <c r="B1888" s="12"/>
      <c r="C1888" s="12"/>
      <c r="D1888" s="12"/>
      <c r="E1888" s="12"/>
      <c r="F1888" s="12"/>
      <c r="AA1888" s="38"/>
      <c r="AB1888" s="12"/>
      <c r="AC1888" s="15"/>
      <c r="AE1888" s="15"/>
      <c r="AG1888" s="15"/>
    </row>
    <row r="1889" spans="1:33">
      <c r="A1889" s="12"/>
      <c r="B1889" s="12"/>
      <c r="C1889" s="12"/>
      <c r="D1889" s="12"/>
      <c r="E1889" s="12"/>
      <c r="F1889" s="12"/>
      <c r="AA1889" s="38"/>
      <c r="AB1889" s="12"/>
      <c r="AC1889" s="15"/>
      <c r="AE1889" s="15"/>
      <c r="AG1889" s="15"/>
    </row>
    <row r="1890" spans="1:33">
      <c r="A1890" s="12"/>
      <c r="B1890" s="12"/>
      <c r="C1890" s="12"/>
      <c r="D1890" s="12"/>
      <c r="E1890" s="12"/>
      <c r="F1890" s="12"/>
      <c r="AA1890" s="38"/>
      <c r="AB1890" s="12"/>
      <c r="AC1890" s="15"/>
      <c r="AE1890" s="15"/>
      <c r="AG1890" s="15"/>
    </row>
    <row r="1891" spans="1:33">
      <c r="A1891" s="12"/>
      <c r="B1891" s="12"/>
      <c r="C1891" s="12"/>
      <c r="D1891" s="12"/>
      <c r="E1891" s="12"/>
      <c r="F1891" s="12"/>
      <c r="AA1891" s="38"/>
      <c r="AB1891" s="12"/>
      <c r="AC1891" s="15"/>
      <c r="AE1891" s="15"/>
      <c r="AG1891" s="15"/>
    </row>
    <row r="1892" spans="1:33">
      <c r="A1892" s="12"/>
      <c r="B1892" s="12"/>
      <c r="C1892" s="12"/>
      <c r="D1892" s="12"/>
      <c r="E1892" s="12"/>
      <c r="F1892" s="12"/>
      <c r="AA1892" s="38"/>
      <c r="AB1892" s="12"/>
      <c r="AC1892" s="15"/>
      <c r="AE1892" s="15"/>
      <c r="AG1892" s="15"/>
    </row>
    <row r="1893" spans="1:33">
      <c r="A1893" s="12"/>
      <c r="B1893" s="12"/>
      <c r="C1893" s="12"/>
      <c r="D1893" s="12"/>
      <c r="E1893" s="12"/>
      <c r="F1893" s="12"/>
      <c r="AA1893" s="38"/>
      <c r="AB1893" s="12"/>
      <c r="AC1893" s="15"/>
      <c r="AE1893" s="15"/>
      <c r="AG1893" s="15"/>
    </row>
    <row r="1894" spans="1:33">
      <c r="A1894" s="12"/>
      <c r="B1894" s="12"/>
      <c r="C1894" s="12"/>
      <c r="D1894" s="12"/>
      <c r="E1894" s="12"/>
      <c r="F1894" s="12"/>
      <c r="AA1894" s="38"/>
      <c r="AB1894" s="12"/>
      <c r="AC1894" s="15"/>
      <c r="AE1894" s="15"/>
      <c r="AG1894" s="15"/>
    </row>
    <row r="1895" spans="1:33">
      <c r="A1895" s="12"/>
      <c r="B1895" s="12"/>
      <c r="C1895" s="12"/>
      <c r="D1895" s="12"/>
      <c r="E1895" s="12"/>
      <c r="F1895" s="12"/>
      <c r="AA1895" s="38"/>
      <c r="AB1895" s="12"/>
      <c r="AC1895" s="15"/>
      <c r="AE1895" s="15"/>
      <c r="AG1895" s="15"/>
    </row>
    <row r="1896" spans="1:33">
      <c r="A1896" s="12"/>
      <c r="B1896" s="12"/>
      <c r="C1896" s="12"/>
      <c r="D1896" s="12"/>
      <c r="E1896" s="12"/>
      <c r="F1896" s="12"/>
      <c r="AA1896" s="38"/>
      <c r="AB1896" s="12"/>
      <c r="AC1896" s="15"/>
      <c r="AE1896" s="15"/>
      <c r="AG1896" s="15"/>
    </row>
    <row r="1897" spans="1:33">
      <c r="A1897" s="12"/>
      <c r="B1897" s="12"/>
      <c r="C1897" s="12"/>
      <c r="D1897" s="12"/>
      <c r="E1897" s="12"/>
      <c r="F1897" s="12"/>
      <c r="AA1897" s="38"/>
      <c r="AB1897" s="12"/>
      <c r="AC1897" s="15"/>
      <c r="AE1897" s="15"/>
      <c r="AG1897" s="15"/>
    </row>
    <row r="1898" spans="1:33">
      <c r="A1898" s="12"/>
      <c r="B1898" s="12"/>
      <c r="C1898" s="12"/>
      <c r="D1898" s="12"/>
      <c r="E1898" s="12"/>
      <c r="F1898" s="12"/>
      <c r="AA1898" s="38"/>
      <c r="AB1898" s="12"/>
      <c r="AC1898" s="15"/>
      <c r="AE1898" s="15"/>
      <c r="AG1898" s="15"/>
    </row>
    <row r="1899" spans="1:33">
      <c r="A1899" s="12"/>
      <c r="B1899" s="12"/>
      <c r="C1899" s="12"/>
      <c r="D1899" s="12"/>
      <c r="E1899" s="12"/>
      <c r="F1899" s="12"/>
      <c r="AA1899" s="38"/>
      <c r="AB1899" s="12"/>
      <c r="AC1899" s="15"/>
      <c r="AE1899" s="15"/>
      <c r="AG1899" s="15"/>
    </row>
    <row r="1900" spans="1:33">
      <c r="A1900" s="12"/>
      <c r="B1900" s="12"/>
      <c r="C1900" s="12"/>
      <c r="D1900" s="12"/>
      <c r="E1900" s="12"/>
      <c r="F1900" s="12"/>
      <c r="AA1900" s="38"/>
      <c r="AB1900" s="12"/>
      <c r="AC1900" s="15"/>
      <c r="AE1900" s="15"/>
      <c r="AG1900" s="15"/>
    </row>
    <row r="1901" spans="1:33">
      <c r="A1901" s="12"/>
      <c r="B1901" s="12"/>
      <c r="C1901" s="12"/>
      <c r="D1901" s="12"/>
      <c r="E1901" s="12"/>
      <c r="F1901" s="12"/>
      <c r="AA1901" s="38"/>
      <c r="AB1901" s="12"/>
      <c r="AC1901" s="15"/>
      <c r="AE1901" s="15"/>
      <c r="AG1901" s="15"/>
    </row>
    <row r="1902" spans="1:33">
      <c r="A1902" s="12"/>
      <c r="B1902" s="12"/>
      <c r="C1902" s="12"/>
      <c r="D1902" s="12"/>
      <c r="E1902" s="12"/>
      <c r="F1902" s="12"/>
      <c r="AA1902" s="38"/>
      <c r="AB1902" s="12"/>
      <c r="AC1902" s="15"/>
      <c r="AE1902" s="15"/>
      <c r="AG1902" s="15"/>
    </row>
    <row r="1903" spans="1:33">
      <c r="A1903" s="12"/>
      <c r="B1903" s="12"/>
      <c r="C1903" s="12"/>
      <c r="D1903" s="12"/>
      <c r="E1903" s="12"/>
      <c r="F1903" s="12"/>
      <c r="AA1903" s="38"/>
      <c r="AB1903" s="12"/>
      <c r="AC1903" s="15"/>
      <c r="AE1903" s="15"/>
      <c r="AG1903" s="15"/>
    </row>
    <row r="1904" spans="1:33">
      <c r="A1904" s="12"/>
      <c r="B1904" s="12"/>
      <c r="C1904" s="12"/>
      <c r="D1904" s="12"/>
      <c r="E1904" s="12"/>
      <c r="F1904" s="12"/>
      <c r="AA1904" s="38"/>
      <c r="AB1904" s="12"/>
      <c r="AC1904" s="15"/>
      <c r="AE1904" s="15"/>
      <c r="AG1904" s="15"/>
    </row>
    <row r="1905" spans="1:33">
      <c r="A1905" s="12"/>
      <c r="B1905" s="12"/>
      <c r="C1905" s="12"/>
      <c r="D1905" s="12"/>
      <c r="E1905" s="12"/>
      <c r="F1905" s="12"/>
      <c r="AA1905" s="38"/>
      <c r="AB1905" s="12"/>
      <c r="AC1905" s="15"/>
      <c r="AE1905" s="15"/>
      <c r="AG1905" s="15"/>
    </row>
    <row r="1906" spans="1:33">
      <c r="A1906" s="12"/>
      <c r="B1906" s="12"/>
      <c r="C1906" s="12"/>
      <c r="D1906" s="12"/>
      <c r="E1906" s="12"/>
      <c r="F1906" s="12"/>
      <c r="AA1906" s="38"/>
      <c r="AB1906" s="12"/>
      <c r="AC1906" s="15"/>
      <c r="AE1906" s="15"/>
      <c r="AG1906" s="15"/>
    </row>
    <row r="1907" spans="1:33">
      <c r="A1907" s="12"/>
      <c r="B1907" s="12"/>
      <c r="C1907" s="12"/>
      <c r="D1907" s="12"/>
      <c r="E1907" s="12"/>
      <c r="F1907" s="12"/>
      <c r="AA1907" s="38"/>
      <c r="AB1907" s="12"/>
      <c r="AC1907" s="15"/>
      <c r="AE1907" s="15"/>
      <c r="AG1907" s="15"/>
    </row>
    <row r="1908" spans="1:33">
      <c r="A1908" s="12"/>
      <c r="B1908" s="12"/>
      <c r="C1908" s="12"/>
      <c r="D1908" s="12"/>
      <c r="E1908" s="12"/>
      <c r="F1908" s="12"/>
      <c r="AA1908" s="38"/>
      <c r="AB1908" s="12"/>
      <c r="AC1908" s="15"/>
      <c r="AE1908" s="15"/>
      <c r="AG1908" s="15"/>
    </row>
    <row r="1909" spans="1:33">
      <c r="A1909" s="12"/>
      <c r="B1909" s="12"/>
      <c r="C1909" s="12"/>
      <c r="D1909" s="12"/>
      <c r="E1909" s="12"/>
      <c r="F1909" s="12"/>
      <c r="AA1909" s="38"/>
      <c r="AB1909" s="12"/>
      <c r="AC1909" s="15"/>
      <c r="AE1909" s="15"/>
      <c r="AG1909" s="15"/>
    </row>
    <row r="1910" spans="1:33">
      <c r="A1910" s="12"/>
      <c r="B1910" s="12"/>
      <c r="C1910" s="12"/>
      <c r="D1910" s="12"/>
      <c r="E1910" s="12"/>
      <c r="F1910" s="12"/>
      <c r="AA1910" s="38"/>
      <c r="AB1910" s="12"/>
      <c r="AC1910" s="15"/>
      <c r="AE1910" s="15"/>
      <c r="AG1910" s="15"/>
    </row>
    <row r="1911" spans="1:33">
      <c r="A1911" s="12"/>
      <c r="B1911" s="12"/>
      <c r="C1911" s="12"/>
      <c r="D1911" s="12"/>
      <c r="E1911" s="12"/>
      <c r="F1911" s="12"/>
      <c r="AA1911" s="38"/>
      <c r="AB1911" s="12"/>
      <c r="AC1911" s="15"/>
      <c r="AE1911" s="15"/>
      <c r="AG1911" s="15"/>
    </row>
    <row r="1912" spans="1:33">
      <c r="A1912" s="12"/>
      <c r="B1912" s="12"/>
      <c r="C1912" s="12"/>
      <c r="D1912" s="12"/>
      <c r="E1912" s="12"/>
      <c r="F1912" s="12"/>
      <c r="AA1912" s="38"/>
      <c r="AB1912" s="12"/>
      <c r="AC1912" s="15"/>
      <c r="AE1912" s="15"/>
      <c r="AG1912" s="15"/>
    </row>
    <row r="1913" spans="1:33">
      <c r="A1913" s="12"/>
      <c r="B1913" s="12"/>
      <c r="C1913" s="12"/>
      <c r="D1913" s="12"/>
      <c r="E1913" s="12"/>
      <c r="F1913" s="12"/>
      <c r="AA1913" s="38"/>
      <c r="AB1913" s="12"/>
      <c r="AC1913" s="15"/>
      <c r="AE1913" s="15"/>
      <c r="AG1913" s="15"/>
    </row>
    <row r="1914" spans="1:33">
      <c r="A1914" s="12"/>
      <c r="B1914" s="12"/>
      <c r="C1914" s="12"/>
      <c r="D1914" s="12"/>
      <c r="E1914" s="12"/>
      <c r="F1914" s="12"/>
      <c r="AA1914" s="38"/>
      <c r="AB1914" s="12"/>
      <c r="AC1914" s="15"/>
      <c r="AE1914" s="15"/>
      <c r="AG1914" s="15"/>
    </row>
    <row r="1915" spans="1:33">
      <c r="A1915" s="12"/>
      <c r="B1915" s="12"/>
      <c r="C1915" s="12"/>
      <c r="D1915" s="12"/>
      <c r="E1915" s="12"/>
      <c r="F1915" s="12"/>
      <c r="AA1915" s="38"/>
      <c r="AB1915" s="12"/>
      <c r="AC1915" s="15"/>
      <c r="AE1915" s="15"/>
      <c r="AG1915" s="15"/>
    </row>
    <row r="1916" spans="1:33">
      <c r="A1916" s="12"/>
      <c r="B1916" s="12"/>
      <c r="C1916" s="12"/>
      <c r="D1916" s="12"/>
      <c r="E1916" s="12"/>
      <c r="F1916" s="12"/>
      <c r="AA1916" s="38"/>
      <c r="AB1916" s="12"/>
      <c r="AC1916" s="15"/>
      <c r="AE1916" s="15"/>
      <c r="AG1916" s="15"/>
    </row>
    <row r="1917" spans="1:33">
      <c r="A1917" s="12"/>
      <c r="B1917" s="12"/>
      <c r="C1917" s="12"/>
      <c r="D1917" s="12"/>
      <c r="E1917" s="12"/>
      <c r="F1917" s="12"/>
      <c r="AA1917" s="38"/>
      <c r="AB1917" s="12"/>
      <c r="AC1917" s="15"/>
      <c r="AE1917" s="15"/>
      <c r="AG1917" s="15"/>
    </row>
    <row r="1918" spans="1:33">
      <c r="A1918" s="12"/>
      <c r="B1918" s="12"/>
      <c r="C1918" s="12"/>
      <c r="D1918" s="12"/>
      <c r="E1918" s="12"/>
      <c r="F1918" s="12"/>
      <c r="AA1918" s="38"/>
      <c r="AB1918" s="12"/>
      <c r="AC1918" s="15"/>
      <c r="AE1918" s="15"/>
      <c r="AG1918" s="15"/>
    </row>
    <row r="1919" spans="1:33">
      <c r="A1919" s="12"/>
      <c r="B1919" s="12"/>
      <c r="C1919" s="12"/>
      <c r="D1919" s="12"/>
      <c r="E1919" s="12"/>
      <c r="F1919" s="12"/>
      <c r="AA1919" s="38"/>
      <c r="AB1919" s="12"/>
      <c r="AC1919" s="15"/>
      <c r="AE1919" s="15"/>
      <c r="AG1919" s="15"/>
    </row>
    <row r="1920" spans="1:33">
      <c r="A1920" s="12"/>
      <c r="B1920" s="12"/>
      <c r="C1920" s="12"/>
      <c r="D1920" s="12"/>
      <c r="E1920" s="12"/>
      <c r="F1920" s="12"/>
      <c r="AA1920" s="38"/>
      <c r="AB1920" s="12"/>
      <c r="AC1920" s="15"/>
      <c r="AE1920" s="15"/>
      <c r="AG1920" s="15"/>
    </row>
    <row r="1921" spans="1:33">
      <c r="A1921" s="12"/>
      <c r="B1921" s="12"/>
      <c r="C1921" s="12"/>
      <c r="D1921" s="12"/>
      <c r="E1921" s="12"/>
      <c r="F1921" s="12"/>
      <c r="AA1921" s="38"/>
      <c r="AB1921" s="12"/>
      <c r="AC1921" s="15"/>
      <c r="AE1921" s="15"/>
      <c r="AG1921" s="15"/>
    </row>
    <row r="1922" spans="1:33">
      <c r="A1922" s="12"/>
      <c r="B1922" s="12"/>
      <c r="C1922" s="12"/>
      <c r="D1922" s="12"/>
      <c r="E1922" s="12"/>
      <c r="F1922" s="12"/>
      <c r="AA1922" s="38"/>
      <c r="AB1922" s="12"/>
      <c r="AC1922" s="15"/>
      <c r="AE1922" s="15"/>
      <c r="AG1922" s="15"/>
    </row>
    <row r="1923" spans="1:33">
      <c r="A1923" s="12"/>
      <c r="B1923" s="12"/>
      <c r="C1923" s="12"/>
      <c r="D1923" s="12"/>
      <c r="E1923" s="12"/>
      <c r="F1923" s="12"/>
      <c r="AA1923" s="38"/>
      <c r="AB1923" s="12"/>
      <c r="AC1923" s="15"/>
      <c r="AE1923" s="15"/>
      <c r="AG1923" s="15"/>
    </row>
    <row r="1924" spans="1:33">
      <c r="A1924" s="12"/>
      <c r="B1924" s="12"/>
      <c r="C1924" s="12"/>
      <c r="D1924" s="12"/>
      <c r="E1924" s="12"/>
      <c r="F1924" s="12"/>
      <c r="AA1924" s="38"/>
      <c r="AB1924" s="12"/>
      <c r="AC1924" s="15"/>
      <c r="AE1924" s="15"/>
      <c r="AG1924" s="15"/>
    </row>
    <row r="1925" spans="1:33">
      <c r="A1925" s="12"/>
      <c r="B1925" s="12"/>
      <c r="C1925" s="12"/>
      <c r="D1925" s="12"/>
      <c r="E1925" s="12"/>
      <c r="F1925" s="12"/>
      <c r="AA1925" s="38"/>
      <c r="AB1925" s="12"/>
      <c r="AC1925" s="15"/>
      <c r="AE1925" s="15"/>
      <c r="AG1925" s="15"/>
    </row>
    <row r="1926" spans="1:33">
      <c r="A1926" s="12"/>
      <c r="B1926" s="12"/>
      <c r="C1926" s="12"/>
      <c r="D1926" s="12"/>
      <c r="E1926" s="12"/>
      <c r="F1926" s="12"/>
      <c r="AA1926" s="38"/>
      <c r="AB1926" s="12"/>
      <c r="AC1926" s="15"/>
      <c r="AE1926" s="15"/>
      <c r="AG1926" s="15"/>
    </row>
    <row r="1927" spans="1:33">
      <c r="A1927" s="12"/>
      <c r="B1927" s="12"/>
      <c r="C1927" s="12"/>
      <c r="D1927" s="12"/>
      <c r="E1927" s="12"/>
      <c r="F1927" s="12"/>
      <c r="AA1927" s="38"/>
      <c r="AB1927" s="12"/>
      <c r="AC1927" s="15"/>
      <c r="AE1927" s="15"/>
      <c r="AG1927" s="15"/>
    </row>
    <row r="1928" spans="1:33">
      <c r="A1928" s="12"/>
      <c r="B1928" s="12"/>
      <c r="C1928" s="12"/>
      <c r="D1928" s="12"/>
      <c r="E1928" s="12"/>
      <c r="F1928" s="12"/>
      <c r="AA1928" s="38"/>
      <c r="AB1928" s="12"/>
      <c r="AC1928" s="15"/>
      <c r="AE1928" s="15"/>
      <c r="AG1928" s="15"/>
    </row>
    <row r="1929" spans="1:33">
      <c r="A1929" s="12"/>
      <c r="B1929" s="12"/>
      <c r="C1929" s="12"/>
      <c r="D1929" s="12"/>
      <c r="E1929" s="12"/>
      <c r="F1929" s="12"/>
      <c r="AA1929" s="38"/>
      <c r="AB1929" s="12"/>
      <c r="AC1929" s="15"/>
      <c r="AE1929" s="15"/>
      <c r="AG1929" s="15"/>
    </row>
    <row r="1930" spans="1:33">
      <c r="A1930" s="12"/>
      <c r="B1930" s="12"/>
      <c r="C1930" s="12"/>
      <c r="D1930" s="12"/>
      <c r="E1930" s="12"/>
      <c r="F1930" s="12"/>
      <c r="AA1930" s="38"/>
      <c r="AB1930" s="12"/>
      <c r="AC1930" s="15"/>
      <c r="AE1930" s="15"/>
      <c r="AG1930" s="15"/>
    </row>
    <row r="1931" spans="1:33">
      <c r="A1931" s="12"/>
      <c r="B1931" s="12"/>
      <c r="C1931" s="12"/>
      <c r="D1931" s="12"/>
      <c r="E1931" s="12"/>
      <c r="F1931" s="12"/>
      <c r="AA1931" s="38"/>
      <c r="AB1931" s="12"/>
      <c r="AC1931" s="15"/>
      <c r="AE1931" s="15"/>
      <c r="AG1931" s="15"/>
    </row>
    <row r="1932" spans="1:33">
      <c r="A1932" s="12"/>
      <c r="B1932" s="12"/>
      <c r="C1932" s="12"/>
      <c r="D1932" s="12"/>
      <c r="E1932" s="12"/>
      <c r="F1932" s="12"/>
      <c r="AA1932" s="38"/>
      <c r="AB1932" s="12"/>
      <c r="AC1932" s="15"/>
      <c r="AD1932" s="16"/>
      <c r="AE1932" s="15"/>
      <c r="AG1932" s="15"/>
    </row>
    <row r="1933" spans="1:33">
      <c r="A1933" s="12"/>
      <c r="B1933" s="12"/>
      <c r="C1933" s="12"/>
      <c r="D1933" s="12"/>
      <c r="E1933" s="12"/>
      <c r="F1933" s="12"/>
      <c r="AA1933" s="38"/>
      <c r="AB1933" s="12"/>
      <c r="AC1933" s="15"/>
      <c r="AE1933" s="15"/>
      <c r="AG1933" s="15"/>
    </row>
    <row r="1934" spans="1:33">
      <c r="A1934" s="12"/>
      <c r="B1934" s="12"/>
      <c r="C1934" s="12"/>
      <c r="D1934" s="12"/>
      <c r="E1934" s="12"/>
      <c r="F1934" s="12"/>
      <c r="AA1934" s="38"/>
      <c r="AB1934" s="12"/>
      <c r="AC1934" s="15"/>
      <c r="AE1934" s="15"/>
      <c r="AG1934" s="15"/>
    </row>
    <row r="1935" spans="1:33">
      <c r="A1935" s="12"/>
      <c r="B1935" s="12"/>
      <c r="C1935" s="12"/>
      <c r="D1935" s="12"/>
      <c r="E1935" s="12"/>
      <c r="F1935" s="12"/>
      <c r="AA1935" s="38"/>
      <c r="AB1935" s="12"/>
      <c r="AC1935" s="15"/>
      <c r="AE1935" s="15"/>
      <c r="AG1935" s="15"/>
    </row>
    <row r="1936" spans="1:33">
      <c r="A1936" s="12"/>
      <c r="B1936" s="12"/>
      <c r="C1936" s="12"/>
      <c r="D1936" s="12"/>
      <c r="E1936" s="12"/>
      <c r="F1936" s="12"/>
      <c r="AA1936" s="38"/>
      <c r="AB1936" s="12"/>
      <c r="AC1936" s="15"/>
      <c r="AE1936" s="15"/>
      <c r="AG1936" s="15"/>
    </row>
    <row r="1937" spans="1:33">
      <c r="A1937" s="12"/>
      <c r="B1937" s="12"/>
      <c r="C1937" s="12"/>
      <c r="D1937" s="12"/>
      <c r="E1937" s="12"/>
      <c r="F1937" s="12"/>
      <c r="AA1937" s="38"/>
      <c r="AB1937" s="12"/>
      <c r="AC1937" s="15"/>
      <c r="AE1937" s="15"/>
      <c r="AG1937" s="15"/>
    </row>
    <row r="1938" spans="1:33">
      <c r="A1938" s="12"/>
      <c r="B1938" s="12"/>
      <c r="C1938" s="12"/>
      <c r="D1938" s="12"/>
      <c r="E1938" s="12"/>
      <c r="F1938" s="12"/>
      <c r="AA1938" s="38"/>
      <c r="AB1938" s="12"/>
      <c r="AC1938" s="15"/>
      <c r="AE1938" s="15"/>
      <c r="AG1938" s="15"/>
    </row>
    <row r="1939" spans="1:33">
      <c r="A1939" s="12"/>
      <c r="B1939" s="12"/>
      <c r="C1939" s="12"/>
      <c r="D1939" s="12"/>
      <c r="E1939" s="12"/>
      <c r="F1939" s="12"/>
      <c r="AA1939" s="38"/>
      <c r="AB1939" s="12"/>
      <c r="AC1939" s="15"/>
      <c r="AE1939" s="15"/>
      <c r="AG1939" s="15"/>
    </row>
    <row r="1940" spans="1:33">
      <c r="A1940" s="12"/>
      <c r="B1940" s="12"/>
      <c r="C1940" s="12"/>
      <c r="D1940" s="12"/>
      <c r="E1940" s="12"/>
      <c r="F1940" s="12"/>
      <c r="AA1940" s="38"/>
      <c r="AB1940" s="12"/>
      <c r="AC1940" s="15"/>
      <c r="AE1940" s="15"/>
      <c r="AG1940" s="15"/>
    </row>
    <row r="1941" spans="1:33">
      <c r="A1941" s="12"/>
      <c r="B1941" s="12"/>
      <c r="C1941" s="12"/>
      <c r="D1941" s="12"/>
      <c r="E1941" s="12"/>
      <c r="F1941" s="12"/>
      <c r="AA1941" s="38"/>
      <c r="AB1941" s="12"/>
      <c r="AC1941" s="15"/>
      <c r="AE1941" s="15"/>
      <c r="AG1941" s="15"/>
    </row>
    <row r="1942" spans="1:33">
      <c r="A1942" s="12"/>
      <c r="B1942" s="12"/>
      <c r="C1942" s="12"/>
      <c r="D1942" s="12"/>
      <c r="E1942" s="12"/>
      <c r="F1942" s="12"/>
      <c r="AA1942" s="38"/>
      <c r="AB1942" s="12"/>
      <c r="AC1942" s="15"/>
      <c r="AE1942" s="15"/>
      <c r="AG1942" s="15"/>
    </row>
    <row r="1943" spans="1:33">
      <c r="A1943" s="12"/>
      <c r="B1943" s="12"/>
      <c r="C1943" s="12"/>
      <c r="D1943" s="12"/>
      <c r="E1943" s="12"/>
      <c r="F1943" s="12"/>
      <c r="AA1943" s="38"/>
      <c r="AB1943" s="12"/>
      <c r="AC1943" s="15"/>
      <c r="AE1943" s="15"/>
      <c r="AG1943" s="15"/>
    </row>
    <row r="1944" spans="1:33">
      <c r="A1944" s="12"/>
      <c r="B1944" s="12"/>
      <c r="C1944" s="12"/>
      <c r="D1944" s="12"/>
      <c r="E1944" s="12"/>
      <c r="F1944" s="12"/>
      <c r="AA1944" s="38"/>
      <c r="AB1944" s="12"/>
      <c r="AC1944" s="15"/>
      <c r="AE1944" s="15"/>
      <c r="AG1944" s="15"/>
    </row>
    <row r="1945" spans="1:33">
      <c r="A1945" s="12"/>
      <c r="B1945" s="12"/>
      <c r="C1945" s="12"/>
      <c r="D1945" s="12"/>
      <c r="E1945" s="12"/>
      <c r="F1945" s="12"/>
      <c r="AA1945" s="38"/>
      <c r="AB1945" s="12"/>
      <c r="AC1945" s="15"/>
      <c r="AE1945" s="15"/>
      <c r="AG1945" s="15"/>
    </row>
    <row r="1946" spans="1:33">
      <c r="A1946" s="12"/>
      <c r="B1946" s="12"/>
      <c r="C1946" s="12"/>
      <c r="D1946" s="12"/>
      <c r="E1946" s="12"/>
      <c r="F1946" s="12"/>
      <c r="AA1946" s="38"/>
      <c r="AB1946" s="12"/>
      <c r="AC1946" s="15"/>
      <c r="AE1946" s="15"/>
      <c r="AG1946" s="15"/>
    </row>
    <row r="1947" spans="1:33">
      <c r="A1947" s="12"/>
      <c r="B1947" s="12"/>
      <c r="C1947" s="12"/>
      <c r="D1947" s="12"/>
      <c r="E1947" s="12"/>
      <c r="F1947" s="12"/>
      <c r="AA1947" s="38"/>
      <c r="AB1947" s="12"/>
      <c r="AC1947" s="15"/>
      <c r="AE1947" s="15"/>
      <c r="AG1947" s="15"/>
    </row>
    <row r="1948" spans="1:33">
      <c r="A1948" s="12"/>
      <c r="B1948" s="12"/>
      <c r="C1948" s="12"/>
      <c r="D1948" s="12"/>
      <c r="E1948" s="12"/>
      <c r="F1948" s="12"/>
      <c r="AA1948" s="38"/>
      <c r="AB1948" s="12"/>
      <c r="AC1948" s="15"/>
      <c r="AE1948" s="15"/>
      <c r="AG1948" s="15"/>
    </row>
    <row r="1949" spans="1:33">
      <c r="A1949" s="12"/>
      <c r="B1949" s="12"/>
      <c r="C1949" s="12"/>
      <c r="D1949" s="12"/>
      <c r="E1949" s="12"/>
      <c r="F1949" s="12"/>
      <c r="AA1949" s="38"/>
      <c r="AB1949" s="12"/>
      <c r="AC1949" s="15"/>
      <c r="AE1949" s="15"/>
      <c r="AG1949" s="15"/>
    </row>
    <row r="1950" spans="1:33">
      <c r="A1950" s="12"/>
      <c r="B1950" s="12"/>
      <c r="C1950" s="12"/>
      <c r="D1950" s="12"/>
      <c r="E1950" s="12"/>
      <c r="F1950" s="12"/>
      <c r="AA1950" s="38"/>
      <c r="AB1950" s="12"/>
      <c r="AC1950" s="15"/>
      <c r="AE1950" s="15"/>
      <c r="AG1950" s="15"/>
    </row>
    <row r="1951" spans="1:33">
      <c r="A1951" s="12"/>
      <c r="B1951" s="12"/>
      <c r="C1951" s="12"/>
      <c r="D1951" s="12"/>
      <c r="E1951" s="12"/>
      <c r="F1951" s="12"/>
      <c r="AA1951" s="38"/>
      <c r="AB1951" s="12"/>
      <c r="AC1951" s="15"/>
      <c r="AE1951" s="15"/>
      <c r="AG1951" s="15"/>
    </row>
    <row r="1952" spans="1:33">
      <c r="A1952" s="12"/>
      <c r="B1952" s="12"/>
      <c r="C1952" s="12"/>
      <c r="D1952" s="12"/>
      <c r="E1952" s="12"/>
      <c r="F1952" s="12"/>
      <c r="AA1952" s="38"/>
      <c r="AB1952" s="12"/>
      <c r="AC1952" s="15"/>
      <c r="AE1952" s="15"/>
      <c r="AG1952" s="15"/>
    </row>
    <row r="1953" spans="1:33">
      <c r="A1953" s="12"/>
      <c r="B1953" s="12"/>
      <c r="C1953" s="12"/>
      <c r="D1953" s="12"/>
      <c r="E1953" s="12"/>
      <c r="F1953" s="12"/>
      <c r="AA1953" s="38"/>
      <c r="AB1953" s="12"/>
      <c r="AC1953" s="15"/>
      <c r="AE1953" s="15"/>
      <c r="AG1953" s="15"/>
    </row>
    <row r="1954" spans="1:33">
      <c r="A1954" s="12"/>
      <c r="B1954" s="12"/>
      <c r="C1954" s="12"/>
      <c r="D1954" s="12"/>
      <c r="E1954" s="12"/>
      <c r="F1954" s="12"/>
      <c r="AA1954" s="38"/>
      <c r="AB1954" s="12"/>
      <c r="AC1954" s="15"/>
      <c r="AE1954" s="15"/>
      <c r="AG1954" s="15"/>
    </row>
    <row r="1955" spans="1:33">
      <c r="A1955" s="12"/>
      <c r="B1955" s="12"/>
      <c r="C1955" s="12"/>
      <c r="D1955" s="12"/>
      <c r="E1955" s="12"/>
      <c r="F1955" s="12"/>
      <c r="AA1955" s="38"/>
      <c r="AB1955" s="12"/>
      <c r="AC1955" s="15"/>
      <c r="AE1955" s="15"/>
      <c r="AG1955" s="15"/>
    </row>
    <row r="1956" spans="1:33">
      <c r="A1956" s="12"/>
      <c r="B1956" s="12"/>
      <c r="C1956" s="12"/>
      <c r="D1956" s="12"/>
      <c r="E1956" s="12"/>
      <c r="F1956" s="12"/>
      <c r="AA1956" s="38"/>
      <c r="AB1956" s="12"/>
      <c r="AC1956" s="15"/>
      <c r="AE1956" s="15"/>
      <c r="AG1956" s="15"/>
    </row>
    <row r="1957" spans="1:33">
      <c r="A1957" s="12"/>
      <c r="B1957" s="12"/>
      <c r="C1957" s="12"/>
      <c r="D1957" s="12"/>
      <c r="E1957" s="12"/>
      <c r="F1957" s="12"/>
      <c r="AA1957" s="38"/>
      <c r="AB1957" s="12"/>
      <c r="AC1957" s="15"/>
      <c r="AE1957" s="15"/>
      <c r="AG1957" s="15"/>
    </row>
    <row r="1958" spans="1:33">
      <c r="A1958" s="12"/>
      <c r="B1958" s="12"/>
      <c r="C1958" s="12"/>
      <c r="D1958" s="12"/>
      <c r="E1958" s="12"/>
      <c r="F1958" s="12"/>
      <c r="AA1958" s="38"/>
      <c r="AB1958" s="12"/>
      <c r="AC1958" s="15"/>
      <c r="AE1958" s="15"/>
      <c r="AG1958" s="15"/>
    </row>
    <row r="1959" spans="1:33">
      <c r="A1959" s="12"/>
      <c r="B1959" s="12"/>
      <c r="C1959" s="12"/>
      <c r="D1959" s="12"/>
      <c r="E1959" s="12"/>
      <c r="F1959" s="12"/>
      <c r="AA1959" s="38"/>
      <c r="AB1959" s="12"/>
      <c r="AC1959" s="15"/>
      <c r="AE1959" s="15"/>
      <c r="AG1959" s="15"/>
    </row>
    <row r="1960" spans="1:33">
      <c r="A1960" s="12"/>
      <c r="B1960" s="12"/>
      <c r="C1960" s="12"/>
      <c r="D1960" s="12"/>
      <c r="E1960" s="12"/>
      <c r="F1960" s="12"/>
      <c r="AA1960" s="38"/>
      <c r="AB1960" s="12"/>
      <c r="AC1960" s="15"/>
      <c r="AE1960" s="15"/>
      <c r="AG1960" s="15"/>
    </row>
    <row r="1961" spans="1:33">
      <c r="A1961" s="12"/>
      <c r="B1961" s="12"/>
      <c r="C1961" s="12"/>
      <c r="D1961" s="12"/>
      <c r="E1961" s="12"/>
      <c r="F1961" s="12"/>
      <c r="AA1961" s="38"/>
      <c r="AB1961" s="12"/>
      <c r="AC1961" s="15"/>
      <c r="AE1961" s="15"/>
      <c r="AG1961" s="15"/>
    </row>
    <row r="1962" spans="1:33">
      <c r="A1962" s="12"/>
      <c r="B1962" s="12"/>
      <c r="C1962" s="12"/>
      <c r="D1962" s="12"/>
      <c r="E1962" s="12"/>
      <c r="F1962" s="12"/>
      <c r="AA1962" s="38"/>
      <c r="AB1962" s="12"/>
      <c r="AC1962" s="15"/>
      <c r="AE1962" s="15"/>
      <c r="AG1962" s="15"/>
    </row>
    <row r="1963" spans="1:33">
      <c r="A1963" s="12"/>
      <c r="B1963" s="12"/>
      <c r="C1963" s="12"/>
      <c r="D1963" s="12"/>
      <c r="E1963" s="12"/>
      <c r="F1963" s="12"/>
      <c r="AA1963" s="38"/>
      <c r="AB1963" s="12"/>
      <c r="AC1963" s="15"/>
      <c r="AE1963" s="15"/>
      <c r="AG1963" s="15"/>
    </row>
    <row r="1964" spans="1:33">
      <c r="A1964" s="12"/>
      <c r="B1964" s="12"/>
      <c r="C1964" s="12"/>
      <c r="D1964" s="12"/>
      <c r="E1964" s="12"/>
      <c r="F1964" s="12"/>
      <c r="AA1964" s="38"/>
      <c r="AB1964" s="12"/>
      <c r="AC1964" s="15"/>
      <c r="AE1964" s="15"/>
      <c r="AG1964" s="15"/>
    </row>
    <row r="1965" spans="1:33">
      <c r="A1965" s="12"/>
      <c r="B1965" s="12"/>
      <c r="C1965" s="12"/>
      <c r="D1965" s="12"/>
      <c r="E1965" s="12"/>
      <c r="F1965" s="12"/>
      <c r="AA1965" s="38"/>
      <c r="AB1965" s="12"/>
      <c r="AC1965" s="15"/>
      <c r="AE1965" s="15"/>
      <c r="AG1965" s="15"/>
    </row>
    <row r="1966" spans="1:33">
      <c r="A1966" s="12"/>
      <c r="B1966" s="12"/>
      <c r="C1966" s="12"/>
      <c r="D1966" s="12"/>
      <c r="E1966" s="12"/>
      <c r="F1966" s="12"/>
      <c r="AA1966" s="38"/>
      <c r="AB1966" s="12"/>
      <c r="AC1966" s="15"/>
      <c r="AE1966" s="15"/>
      <c r="AG1966" s="15"/>
    </row>
    <row r="1967" spans="1:33">
      <c r="A1967" s="12"/>
      <c r="B1967" s="12"/>
      <c r="C1967" s="12"/>
      <c r="D1967" s="12"/>
      <c r="E1967" s="12"/>
      <c r="F1967" s="12"/>
      <c r="AA1967" s="38"/>
      <c r="AB1967" s="12"/>
      <c r="AC1967" s="15"/>
      <c r="AE1967" s="15"/>
      <c r="AG1967" s="15"/>
    </row>
    <row r="1968" spans="1:33">
      <c r="A1968" s="12"/>
      <c r="B1968" s="12"/>
      <c r="C1968" s="12"/>
      <c r="D1968" s="12"/>
      <c r="E1968" s="12"/>
      <c r="F1968" s="12"/>
      <c r="AA1968" s="38"/>
      <c r="AB1968" s="12"/>
      <c r="AC1968" s="15"/>
      <c r="AE1968" s="15"/>
      <c r="AG1968" s="15"/>
    </row>
    <row r="1969" spans="1:33">
      <c r="A1969" s="12"/>
      <c r="B1969" s="12"/>
      <c r="C1969" s="12"/>
      <c r="D1969" s="12"/>
      <c r="E1969" s="12"/>
      <c r="F1969" s="12"/>
      <c r="AA1969" s="38"/>
      <c r="AB1969" s="12"/>
      <c r="AC1969" s="15"/>
      <c r="AE1969" s="15"/>
      <c r="AG1969" s="15"/>
    </row>
    <row r="1970" spans="1:33">
      <c r="A1970" s="12"/>
      <c r="B1970" s="12"/>
      <c r="C1970" s="12"/>
      <c r="D1970" s="12"/>
      <c r="E1970" s="12"/>
      <c r="F1970" s="12"/>
      <c r="AA1970" s="38"/>
      <c r="AB1970" s="12"/>
      <c r="AC1970" s="15"/>
      <c r="AE1970" s="15"/>
      <c r="AG1970" s="15"/>
    </row>
    <row r="1971" spans="1:33">
      <c r="A1971" s="12"/>
      <c r="B1971" s="12"/>
      <c r="C1971" s="12"/>
      <c r="D1971" s="12"/>
      <c r="E1971" s="12"/>
      <c r="F1971" s="12"/>
      <c r="AA1971" s="38"/>
      <c r="AB1971" s="12"/>
      <c r="AC1971" s="15"/>
      <c r="AE1971" s="15"/>
      <c r="AG1971" s="15"/>
    </row>
    <row r="1972" spans="1:33">
      <c r="A1972" s="12"/>
      <c r="B1972" s="12"/>
      <c r="C1972" s="12"/>
      <c r="D1972" s="12"/>
      <c r="E1972" s="12"/>
      <c r="F1972" s="12"/>
      <c r="AA1972" s="38"/>
      <c r="AB1972" s="12"/>
      <c r="AC1972" s="15"/>
      <c r="AE1972" s="15"/>
      <c r="AG1972" s="15"/>
    </row>
    <row r="1973" spans="1:33">
      <c r="A1973" s="12"/>
      <c r="B1973" s="12"/>
      <c r="C1973" s="12"/>
      <c r="D1973" s="12"/>
      <c r="E1973" s="12"/>
      <c r="F1973" s="12"/>
      <c r="AA1973" s="38"/>
      <c r="AB1973" s="12"/>
      <c r="AC1973" s="15"/>
      <c r="AE1973" s="15"/>
      <c r="AG1973" s="15"/>
    </row>
    <row r="1974" spans="1:33">
      <c r="A1974" s="12"/>
      <c r="B1974" s="12"/>
      <c r="C1974" s="12"/>
      <c r="D1974" s="12"/>
      <c r="E1974" s="12"/>
      <c r="F1974" s="12"/>
      <c r="AA1974" s="38"/>
      <c r="AB1974" s="12"/>
      <c r="AC1974" s="15"/>
      <c r="AE1974" s="15"/>
      <c r="AG1974" s="15"/>
    </row>
    <row r="1975" spans="1:33">
      <c r="A1975" s="12"/>
      <c r="B1975" s="12"/>
      <c r="C1975" s="12"/>
      <c r="D1975" s="12"/>
      <c r="E1975" s="12"/>
      <c r="F1975" s="12"/>
      <c r="AA1975" s="38"/>
      <c r="AB1975" s="12"/>
      <c r="AC1975" s="15"/>
      <c r="AE1975" s="15"/>
      <c r="AG1975" s="15"/>
    </row>
    <row r="1976" spans="1:33">
      <c r="A1976" s="12"/>
      <c r="B1976" s="12"/>
      <c r="C1976" s="12"/>
      <c r="D1976" s="12"/>
      <c r="E1976" s="12"/>
      <c r="F1976" s="12"/>
      <c r="AA1976" s="38"/>
      <c r="AB1976" s="12"/>
      <c r="AC1976" s="15"/>
      <c r="AE1976" s="15"/>
      <c r="AG1976" s="15"/>
    </row>
    <row r="1977" spans="1:33">
      <c r="A1977" s="12"/>
      <c r="B1977" s="12"/>
      <c r="C1977" s="12"/>
      <c r="D1977" s="12"/>
      <c r="E1977" s="12"/>
      <c r="F1977" s="12"/>
      <c r="AA1977" s="38"/>
      <c r="AB1977" s="12"/>
      <c r="AC1977" s="15"/>
      <c r="AE1977" s="15"/>
      <c r="AG1977" s="15"/>
    </row>
    <row r="1978" spans="1:33">
      <c r="A1978" s="12"/>
      <c r="B1978" s="12"/>
      <c r="C1978" s="12"/>
      <c r="D1978" s="12"/>
      <c r="E1978" s="12"/>
      <c r="F1978" s="12"/>
      <c r="AA1978" s="38"/>
      <c r="AB1978" s="12"/>
      <c r="AC1978" s="15"/>
      <c r="AE1978" s="15"/>
      <c r="AG1978" s="15"/>
    </row>
    <row r="1979" spans="1:33">
      <c r="A1979" s="12"/>
      <c r="B1979" s="12"/>
      <c r="C1979" s="12"/>
      <c r="D1979" s="12"/>
      <c r="E1979" s="12"/>
      <c r="F1979" s="12"/>
      <c r="AA1979" s="38"/>
      <c r="AB1979" s="12"/>
      <c r="AC1979" s="15"/>
      <c r="AE1979" s="15"/>
      <c r="AG1979" s="15"/>
    </row>
    <row r="1980" spans="1:33">
      <c r="A1980" s="12"/>
      <c r="B1980" s="12"/>
      <c r="C1980" s="12"/>
      <c r="D1980" s="12"/>
      <c r="E1980" s="12"/>
      <c r="F1980" s="12"/>
      <c r="AA1980" s="38"/>
      <c r="AB1980" s="12"/>
      <c r="AC1980" s="15"/>
      <c r="AE1980" s="15"/>
      <c r="AG1980" s="15"/>
    </row>
    <row r="1981" spans="1:33">
      <c r="A1981" s="12"/>
      <c r="B1981" s="12"/>
      <c r="C1981" s="12"/>
      <c r="D1981" s="12"/>
      <c r="E1981" s="12"/>
      <c r="F1981" s="12"/>
      <c r="AA1981" s="38"/>
      <c r="AB1981" s="12"/>
      <c r="AC1981" s="15"/>
      <c r="AE1981" s="15"/>
      <c r="AG1981" s="15"/>
    </row>
    <row r="1982" spans="1:33">
      <c r="A1982" s="12"/>
      <c r="B1982" s="12"/>
      <c r="C1982" s="12"/>
      <c r="D1982" s="12"/>
      <c r="E1982" s="12"/>
      <c r="F1982" s="12"/>
      <c r="AA1982" s="38"/>
      <c r="AB1982" s="12"/>
      <c r="AC1982" s="15"/>
      <c r="AE1982" s="15"/>
      <c r="AG1982" s="15"/>
    </row>
    <row r="1983" spans="1:33">
      <c r="A1983" s="12"/>
      <c r="B1983" s="12"/>
      <c r="C1983" s="12"/>
      <c r="D1983" s="12"/>
      <c r="E1983" s="12"/>
      <c r="F1983" s="12"/>
      <c r="AA1983" s="38"/>
      <c r="AB1983" s="12"/>
      <c r="AC1983" s="15"/>
      <c r="AE1983" s="15"/>
      <c r="AG1983" s="15"/>
    </row>
    <row r="1984" spans="1:33">
      <c r="A1984" s="12"/>
      <c r="B1984" s="12"/>
      <c r="C1984" s="12"/>
      <c r="D1984" s="12"/>
      <c r="E1984" s="12"/>
      <c r="F1984" s="12"/>
      <c r="AA1984" s="38"/>
      <c r="AB1984" s="12"/>
      <c r="AC1984" s="15"/>
      <c r="AE1984" s="15"/>
      <c r="AG1984" s="15"/>
    </row>
    <row r="1985" spans="1:33">
      <c r="A1985" s="12"/>
      <c r="B1985" s="12"/>
      <c r="C1985" s="12"/>
      <c r="D1985" s="12"/>
      <c r="E1985" s="12"/>
      <c r="F1985" s="12"/>
      <c r="AA1985" s="38"/>
      <c r="AB1985" s="12"/>
      <c r="AC1985" s="15"/>
      <c r="AE1985" s="15"/>
      <c r="AG1985" s="15"/>
    </row>
    <row r="1986" spans="1:33">
      <c r="A1986" s="12"/>
      <c r="B1986" s="12"/>
      <c r="C1986" s="12"/>
      <c r="D1986" s="12"/>
      <c r="E1986" s="12"/>
      <c r="F1986" s="12"/>
      <c r="AA1986" s="38"/>
      <c r="AB1986" s="12"/>
      <c r="AC1986" s="15"/>
      <c r="AE1986" s="15"/>
      <c r="AG1986" s="15"/>
    </row>
    <row r="1987" spans="1:33">
      <c r="A1987" s="12"/>
      <c r="B1987" s="12"/>
      <c r="C1987" s="12"/>
      <c r="D1987" s="12"/>
      <c r="E1987" s="12"/>
      <c r="F1987" s="12"/>
      <c r="AA1987" s="38"/>
      <c r="AB1987" s="12"/>
      <c r="AC1987" s="15"/>
      <c r="AE1987" s="15"/>
      <c r="AG1987" s="15"/>
    </row>
    <row r="1988" spans="1:33">
      <c r="A1988" s="12"/>
      <c r="B1988" s="12"/>
      <c r="C1988" s="12"/>
      <c r="D1988" s="12"/>
      <c r="E1988" s="12"/>
      <c r="F1988" s="12"/>
      <c r="AA1988" s="38"/>
      <c r="AB1988" s="12"/>
      <c r="AC1988" s="15"/>
      <c r="AE1988" s="15"/>
      <c r="AG1988" s="15"/>
    </row>
    <row r="1989" spans="1:33">
      <c r="A1989" s="12"/>
      <c r="B1989" s="12"/>
      <c r="C1989" s="12"/>
      <c r="D1989" s="12"/>
      <c r="E1989" s="12"/>
      <c r="F1989" s="12"/>
      <c r="AA1989" s="38"/>
      <c r="AB1989" s="12"/>
      <c r="AC1989" s="15"/>
      <c r="AE1989" s="15"/>
      <c r="AG1989" s="15"/>
    </row>
    <row r="1990" spans="1:33">
      <c r="A1990" s="12"/>
      <c r="B1990" s="12"/>
      <c r="C1990" s="12"/>
      <c r="D1990" s="12"/>
      <c r="E1990" s="12"/>
      <c r="F1990" s="12"/>
      <c r="AA1990" s="38"/>
      <c r="AB1990" s="12"/>
      <c r="AC1990" s="15"/>
      <c r="AE1990" s="15"/>
      <c r="AG1990" s="15"/>
    </row>
    <row r="1991" spans="1:33">
      <c r="A1991" s="12"/>
      <c r="B1991" s="12"/>
      <c r="C1991" s="12"/>
      <c r="D1991" s="12"/>
      <c r="E1991" s="12"/>
      <c r="F1991" s="12"/>
      <c r="AA1991" s="38"/>
      <c r="AB1991" s="12"/>
      <c r="AC1991" s="15"/>
      <c r="AE1991" s="15"/>
      <c r="AG1991" s="15"/>
    </row>
    <row r="1992" spans="1:33">
      <c r="A1992" s="12"/>
      <c r="B1992" s="12"/>
      <c r="C1992" s="12"/>
      <c r="D1992" s="12"/>
      <c r="E1992" s="12"/>
      <c r="F1992" s="12"/>
      <c r="AA1992" s="38"/>
      <c r="AB1992" s="12"/>
      <c r="AC1992" s="15"/>
      <c r="AE1992" s="15"/>
      <c r="AG1992" s="15"/>
    </row>
    <row r="1993" spans="1:33">
      <c r="A1993" s="12"/>
      <c r="B1993" s="12"/>
      <c r="C1993" s="12"/>
      <c r="D1993" s="12"/>
      <c r="E1993" s="12"/>
      <c r="F1993" s="12"/>
      <c r="AA1993" s="38"/>
      <c r="AB1993" s="12"/>
      <c r="AC1993" s="15"/>
      <c r="AE1993" s="15"/>
      <c r="AG1993" s="15"/>
    </row>
    <row r="1994" spans="1:33">
      <c r="A1994" s="12"/>
      <c r="B1994" s="12"/>
      <c r="C1994" s="12"/>
      <c r="D1994" s="12"/>
      <c r="E1994" s="12"/>
      <c r="F1994" s="12"/>
      <c r="AA1994" s="38"/>
      <c r="AB1994" s="12"/>
      <c r="AC1994" s="15"/>
      <c r="AE1994" s="15"/>
      <c r="AG1994" s="15"/>
    </row>
    <row r="1995" spans="1:33">
      <c r="A1995" s="12"/>
      <c r="B1995" s="12"/>
      <c r="C1995" s="12"/>
      <c r="D1995" s="12"/>
      <c r="E1995" s="12"/>
      <c r="F1995" s="12"/>
      <c r="AA1995" s="38"/>
      <c r="AB1995" s="12"/>
      <c r="AC1995" s="15"/>
      <c r="AE1995" s="15"/>
      <c r="AG1995" s="15"/>
    </row>
    <row r="1996" spans="1:33">
      <c r="A1996" s="12"/>
      <c r="B1996" s="12"/>
      <c r="C1996" s="12"/>
      <c r="D1996" s="12"/>
      <c r="E1996" s="12"/>
      <c r="F1996" s="12"/>
      <c r="AA1996" s="38"/>
      <c r="AB1996" s="12"/>
      <c r="AC1996" s="15"/>
      <c r="AE1996" s="15"/>
      <c r="AG1996" s="15"/>
    </row>
    <row r="1997" spans="1:33">
      <c r="A1997" s="12"/>
      <c r="B1997" s="12"/>
      <c r="C1997" s="12"/>
      <c r="D1997" s="12"/>
      <c r="E1997" s="12"/>
      <c r="F1997" s="12"/>
      <c r="AA1997" s="38"/>
      <c r="AB1997" s="12"/>
      <c r="AC1997" s="15"/>
      <c r="AE1997" s="15"/>
      <c r="AG1997" s="15"/>
    </row>
    <row r="1998" spans="1:33">
      <c r="A1998" s="12"/>
      <c r="B1998" s="12"/>
      <c r="C1998" s="12"/>
      <c r="D1998" s="12"/>
      <c r="E1998" s="12"/>
      <c r="F1998" s="12"/>
      <c r="AA1998" s="38"/>
      <c r="AB1998" s="12"/>
      <c r="AC1998" s="15"/>
      <c r="AE1998" s="15"/>
      <c r="AG1998" s="15"/>
    </row>
    <row r="1999" spans="1:33">
      <c r="A1999" s="12"/>
      <c r="B1999" s="12"/>
      <c r="C1999" s="12"/>
      <c r="D1999" s="12"/>
      <c r="E1999" s="12"/>
      <c r="F1999" s="12"/>
      <c r="AA1999" s="38"/>
      <c r="AB1999" s="12"/>
      <c r="AC1999" s="15"/>
      <c r="AE1999" s="15"/>
      <c r="AG1999" s="15"/>
    </row>
    <row r="2000" spans="1:33">
      <c r="A2000" s="12"/>
      <c r="B2000" s="12"/>
      <c r="C2000" s="12"/>
      <c r="D2000" s="12"/>
      <c r="E2000" s="12"/>
      <c r="F2000" s="12"/>
      <c r="AA2000" s="38"/>
      <c r="AB2000" s="12"/>
      <c r="AC2000" s="15"/>
      <c r="AE2000" s="15"/>
      <c r="AG2000" s="15"/>
    </row>
    <row r="2001" spans="1:33">
      <c r="A2001" s="12"/>
      <c r="B2001" s="12"/>
      <c r="C2001" s="12"/>
      <c r="D2001" s="12"/>
      <c r="E2001" s="12"/>
      <c r="F2001" s="12"/>
      <c r="AA2001" s="38"/>
      <c r="AB2001" s="12"/>
      <c r="AC2001" s="15"/>
      <c r="AE2001" s="15"/>
      <c r="AG2001" s="15"/>
    </row>
    <row r="2002" spans="1:33">
      <c r="A2002" s="12"/>
      <c r="B2002" s="12"/>
      <c r="C2002" s="12"/>
      <c r="D2002" s="12"/>
      <c r="E2002" s="12"/>
      <c r="F2002" s="12"/>
      <c r="AA2002" s="38"/>
      <c r="AB2002" s="12"/>
      <c r="AC2002" s="15"/>
      <c r="AE2002" s="15"/>
      <c r="AG2002" s="15"/>
    </row>
    <row r="2003" spans="1:33">
      <c r="A2003" s="12"/>
      <c r="B2003" s="12"/>
      <c r="C2003" s="12"/>
      <c r="D2003" s="12"/>
      <c r="E2003" s="12"/>
      <c r="F2003" s="12"/>
      <c r="AA2003" s="38"/>
      <c r="AB2003" s="12"/>
      <c r="AC2003" s="15"/>
      <c r="AE2003" s="15"/>
      <c r="AG2003" s="15"/>
    </row>
    <row r="2004" spans="1:33">
      <c r="A2004" s="12"/>
      <c r="B2004" s="12"/>
      <c r="C2004" s="12"/>
      <c r="D2004" s="12"/>
      <c r="E2004" s="12"/>
      <c r="F2004" s="12"/>
      <c r="AA2004" s="38"/>
      <c r="AB2004" s="12"/>
      <c r="AC2004" s="15"/>
      <c r="AE2004" s="15"/>
      <c r="AG2004" s="15"/>
    </row>
    <row r="2005" spans="1:33">
      <c r="A2005" s="12"/>
      <c r="B2005" s="12"/>
      <c r="C2005" s="12"/>
      <c r="D2005" s="12"/>
      <c r="E2005" s="12"/>
      <c r="F2005" s="12"/>
      <c r="AA2005" s="38"/>
      <c r="AB2005" s="12"/>
      <c r="AC2005" s="15"/>
      <c r="AE2005" s="15"/>
      <c r="AG2005" s="15"/>
    </row>
    <row r="2006" spans="1:33">
      <c r="A2006" s="12"/>
      <c r="B2006" s="12"/>
      <c r="C2006" s="12"/>
      <c r="D2006" s="12"/>
      <c r="E2006" s="12"/>
      <c r="F2006" s="12"/>
      <c r="AA2006" s="38"/>
      <c r="AB2006" s="12"/>
      <c r="AC2006" s="15"/>
      <c r="AE2006" s="15"/>
      <c r="AG2006" s="15"/>
    </row>
    <row r="2007" spans="1:33">
      <c r="A2007" s="12"/>
      <c r="B2007" s="12"/>
      <c r="C2007" s="12"/>
      <c r="D2007" s="12"/>
      <c r="E2007" s="12"/>
      <c r="F2007" s="12"/>
      <c r="AA2007" s="38"/>
      <c r="AB2007" s="12"/>
      <c r="AC2007" s="15"/>
      <c r="AE2007" s="15"/>
      <c r="AG2007" s="15"/>
    </row>
    <row r="2008" spans="1:33">
      <c r="A2008" s="12"/>
      <c r="B2008" s="12"/>
      <c r="C2008" s="12"/>
      <c r="D2008" s="12"/>
      <c r="E2008" s="12"/>
      <c r="F2008" s="12"/>
      <c r="AA2008" s="38"/>
      <c r="AB2008" s="12"/>
      <c r="AC2008" s="15"/>
      <c r="AE2008" s="15"/>
      <c r="AG2008" s="15"/>
    </row>
    <row r="2009" spans="1:33">
      <c r="A2009" s="12"/>
      <c r="B2009" s="12"/>
      <c r="C2009" s="12"/>
      <c r="D2009" s="12"/>
      <c r="E2009" s="12"/>
      <c r="F2009" s="12"/>
      <c r="AA2009" s="38"/>
      <c r="AB2009" s="12"/>
      <c r="AC2009" s="15"/>
      <c r="AE2009" s="15"/>
      <c r="AG2009" s="15"/>
    </row>
    <row r="2010" spans="1:33">
      <c r="A2010" s="12"/>
      <c r="B2010" s="12"/>
      <c r="C2010" s="12"/>
      <c r="D2010" s="12"/>
      <c r="E2010" s="12"/>
      <c r="F2010" s="12"/>
      <c r="AA2010" s="38"/>
      <c r="AB2010" s="12"/>
      <c r="AC2010" s="15"/>
      <c r="AE2010" s="15"/>
      <c r="AG2010" s="15"/>
    </row>
    <row r="2011" spans="1:33">
      <c r="A2011" s="12"/>
      <c r="B2011" s="12"/>
      <c r="C2011" s="12"/>
      <c r="D2011" s="12"/>
      <c r="E2011" s="12"/>
      <c r="F2011" s="12"/>
      <c r="AA2011" s="38"/>
      <c r="AB2011" s="12"/>
      <c r="AC2011" s="15"/>
      <c r="AE2011" s="15"/>
      <c r="AG2011" s="15"/>
    </row>
    <row r="2012" spans="1:33">
      <c r="A2012" s="12"/>
      <c r="B2012" s="12"/>
      <c r="C2012" s="12"/>
      <c r="D2012" s="12"/>
      <c r="E2012" s="12"/>
      <c r="F2012" s="12"/>
      <c r="AA2012" s="38"/>
      <c r="AB2012" s="12"/>
      <c r="AC2012" s="15"/>
      <c r="AE2012" s="15"/>
      <c r="AG2012" s="15"/>
    </row>
    <row r="2013" spans="1:33">
      <c r="A2013" s="12"/>
      <c r="B2013" s="12"/>
      <c r="C2013" s="12"/>
      <c r="D2013" s="12"/>
      <c r="E2013" s="12"/>
      <c r="F2013" s="12"/>
      <c r="AA2013" s="38"/>
      <c r="AB2013" s="12"/>
      <c r="AC2013" s="15"/>
      <c r="AE2013" s="15"/>
      <c r="AG2013" s="15"/>
    </row>
    <row r="2014" spans="1:33">
      <c r="A2014" s="12"/>
      <c r="B2014" s="12"/>
      <c r="C2014" s="12"/>
      <c r="D2014" s="12"/>
      <c r="E2014" s="12"/>
      <c r="F2014" s="12"/>
      <c r="AA2014" s="38"/>
      <c r="AB2014" s="12"/>
      <c r="AC2014" s="15"/>
      <c r="AE2014" s="15"/>
      <c r="AG2014" s="15"/>
    </row>
    <row r="2015" spans="1:33">
      <c r="A2015" s="12"/>
      <c r="B2015" s="12"/>
      <c r="C2015" s="12"/>
      <c r="D2015" s="12"/>
      <c r="E2015" s="12"/>
      <c r="F2015" s="12"/>
      <c r="AA2015" s="38"/>
      <c r="AB2015" s="12"/>
      <c r="AC2015" s="15"/>
      <c r="AE2015" s="15"/>
      <c r="AG2015" s="15"/>
    </row>
    <row r="2016" spans="1:33">
      <c r="A2016" s="12"/>
      <c r="B2016" s="12"/>
      <c r="C2016" s="12"/>
      <c r="D2016" s="12"/>
      <c r="E2016" s="12"/>
      <c r="F2016" s="12"/>
      <c r="AA2016" s="38"/>
      <c r="AB2016" s="12"/>
      <c r="AC2016" s="15"/>
      <c r="AE2016" s="15"/>
      <c r="AG2016" s="15"/>
    </row>
    <row r="2017" spans="1:33">
      <c r="A2017" s="12"/>
      <c r="B2017" s="12"/>
      <c r="C2017" s="12"/>
      <c r="D2017" s="12"/>
      <c r="E2017" s="12"/>
      <c r="F2017" s="12"/>
      <c r="AA2017" s="38"/>
      <c r="AB2017" s="12"/>
      <c r="AC2017" s="15"/>
      <c r="AE2017" s="15"/>
      <c r="AG2017" s="15"/>
    </row>
    <row r="2018" spans="1:33">
      <c r="A2018" s="12"/>
      <c r="B2018" s="12"/>
      <c r="C2018" s="12"/>
      <c r="D2018" s="12"/>
      <c r="E2018" s="12"/>
      <c r="F2018" s="12"/>
      <c r="AA2018" s="38"/>
      <c r="AB2018" s="12"/>
      <c r="AC2018" s="15"/>
      <c r="AE2018" s="15"/>
      <c r="AG2018" s="15"/>
    </row>
    <row r="2019" spans="1:33">
      <c r="A2019" s="12"/>
      <c r="B2019" s="12"/>
      <c r="C2019" s="12"/>
      <c r="D2019" s="12"/>
      <c r="E2019" s="12"/>
      <c r="F2019" s="12"/>
      <c r="AA2019" s="38"/>
      <c r="AB2019" s="12"/>
      <c r="AC2019" s="15"/>
      <c r="AE2019" s="15"/>
      <c r="AG2019" s="15"/>
    </row>
    <row r="2020" spans="1:33">
      <c r="A2020" s="12"/>
      <c r="B2020" s="12"/>
      <c r="C2020" s="12"/>
      <c r="D2020" s="12"/>
      <c r="E2020" s="12"/>
      <c r="F2020" s="12"/>
      <c r="AA2020" s="38"/>
      <c r="AB2020" s="12"/>
      <c r="AC2020" s="15"/>
      <c r="AE2020" s="15"/>
      <c r="AG2020" s="15"/>
    </row>
    <row r="2021" spans="1:33">
      <c r="A2021" s="12"/>
      <c r="B2021" s="12"/>
      <c r="C2021" s="12"/>
      <c r="D2021" s="12"/>
      <c r="E2021" s="12"/>
      <c r="F2021" s="12"/>
      <c r="AA2021" s="38"/>
      <c r="AB2021" s="12"/>
      <c r="AC2021" s="15"/>
      <c r="AE2021" s="15"/>
      <c r="AG2021" s="15"/>
    </row>
    <row r="2022" spans="1:33">
      <c r="A2022" s="12"/>
      <c r="B2022" s="12"/>
      <c r="C2022" s="12"/>
      <c r="D2022" s="12"/>
      <c r="E2022" s="12"/>
      <c r="F2022" s="12"/>
      <c r="AA2022" s="38"/>
      <c r="AB2022" s="12"/>
      <c r="AC2022" s="15"/>
      <c r="AE2022" s="15"/>
      <c r="AG2022" s="15"/>
    </row>
    <row r="2023" spans="1:33">
      <c r="A2023" s="12"/>
      <c r="B2023" s="12"/>
      <c r="C2023" s="12"/>
      <c r="D2023" s="12"/>
      <c r="E2023" s="12"/>
      <c r="F2023" s="12"/>
      <c r="AA2023" s="38"/>
      <c r="AB2023" s="12"/>
      <c r="AC2023" s="15"/>
      <c r="AE2023" s="15"/>
      <c r="AG2023" s="15"/>
    </row>
    <row r="2024" spans="1:33">
      <c r="A2024" s="12"/>
      <c r="B2024" s="12"/>
      <c r="C2024" s="12"/>
      <c r="D2024" s="12"/>
      <c r="E2024" s="12"/>
      <c r="F2024" s="12"/>
      <c r="AA2024" s="38"/>
      <c r="AB2024" s="12"/>
      <c r="AC2024" s="15"/>
      <c r="AE2024" s="15"/>
      <c r="AG2024" s="15"/>
    </row>
    <row r="2025" spans="1:33">
      <c r="A2025" s="12"/>
      <c r="B2025" s="12"/>
      <c r="C2025" s="12"/>
      <c r="D2025" s="12"/>
      <c r="E2025" s="12"/>
      <c r="F2025" s="12"/>
      <c r="AA2025" s="38"/>
      <c r="AB2025" s="12"/>
      <c r="AC2025" s="15"/>
      <c r="AE2025" s="15"/>
      <c r="AG2025" s="15"/>
    </row>
    <row r="2026" spans="1:33">
      <c r="A2026" s="12"/>
      <c r="B2026" s="12"/>
      <c r="C2026" s="12"/>
      <c r="D2026" s="12"/>
      <c r="E2026" s="12"/>
      <c r="F2026" s="12"/>
      <c r="AA2026" s="38"/>
      <c r="AB2026" s="12"/>
      <c r="AC2026" s="15"/>
      <c r="AE2026" s="15"/>
      <c r="AG2026" s="15"/>
    </row>
    <row r="2027" spans="1:33">
      <c r="A2027" s="12"/>
      <c r="B2027" s="12"/>
      <c r="C2027" s="12"/>
      <c r="D2027" s="12"/>
      <c r="E2027" s="12"/>
      <c r="F2027" s="12"/>
      <c r="AA2027" s="38"/>
      <c r="AB2027" s="12"/>
      <c r="AC2027" s="15"/>
      <c r="AE2027" s="15"/>
      <c r="AG2027" s="15"/>
    </row>
    <row r="2028" spans="1:33">
      <c r="A2028" s="12"/>
      <c r="B2028" s="12"/>
      <c r="C2028" s="12"/>
      <c r="D2028" s="12"/>
      <c r="E2028" s="12"/>
      <c r="F2028" s="12"/>
      <c r="AA2028" s="38"/>
      <c r="AB2028" s="12"/>
      <c r="AC2028" s="15"/>
      <c r="AE2028" s="15"/>
      <c r="AG2028" s="15"/>
    </row>
    <row r="2029" spans="1:33">
      <c r="A2029" s="12"/>
      <c r="B2029" s="12"/>
      <c r="C2029" s="12"/>
      <c r="D2029" s="12"/>
      <c r="E2029" s="12"/>
      <c r="F2029" s="12"/>
      <c r="AA2029" s="38"/>
      <c r="AB2029" s="12"/>
      <c r="AC2029" s="15"/>
      <c r="AE2029" s="15"/>
      <c r="AG2029" s="15"/>
    </row>
    <row r="2030" spans="1:33">
      <c r="A2030" s="12"/>
      <c r="B2030" s="12"/>
      <c r="C2030" s="12"/>
      <c r="D2030" s="12"/>
      <c r="E2030" s="12"/>
      <c r="F2030" s="12"/>
      <c r="AA2030" s="38"/>
      <c r="AB2030" s="12"/>
      <c r="AC2030" s="15"/>
      <c r="AE2030" s="15"/>
      <c r="AG2030" s="15"/>
    </row>
    <row r="2031" spans="1:33">
      <c r="A2031" s="12"/>
      <c r="B2031" s="12"/>
      <c r="C2031" s="12"/>
      <c r="D2031" s="12"/>
      <c r="E2031" s="12"/>
      <c r="F2031" s="12"/>
      <c r="AA2031" s="38"/>
      <c r="AB2031" s="12"/>
      <c r="AC2031" s="15"/>
      <c r="AE2031" s="15"/>
      <c r="AG2031" s="15"/>
    </row>
    <row r="2032" spans="1:33">
      <c r="A2032" s="12"/>
      <c r="B2032" s="12"/>
      <c r="C2032" s="12"/>
      <c r="D2032" s="12"/>
      <c r="E2032" s="12"/>
      <c r="F2032" s="12"/>
      <c r="AA2032" s="38"/>
      <c r="AB2032" s="12"/>
      <c r="AC2032" s="15"/>
      <c r="AE2032" s="15"/>
      <c r="AG2032" s="15"/>
    </row>
    <row r="2033" spans="1:33">
      <c r="A2033" s="12"/>
      <c r="B2033" s="12"/>
      <c r="C2033" s="12"/>
      <c r="D2033" s="12"/>
      <c r="E2033" s="12"/>
      <c r="F2033" s="12"/>
      <c r="AA2033" s="38"/>
      <c r="AB2033" s="12"/>
      <c r="AC2033" s="15"/>
      <c r="AE2033" s="15"/>
      <c r="AG2033" s="15"/>
    </row>
    <row r="2034" spans="1:33">
      <c r="A2034" s="12"/>
      <c r="B2034" s="12"/>
      <c r="C2034" s="12"/>
      <c r="D2034" s="12"/>
      <c r="E2034" s="12"/>
      <c r="F2034" s="12"/>
      <c r="AA2034" s="38"/>
      <c r="AB2034" s="12"/>
      <c r="AC2034" s="15"/>
      <c r="AE2034" s="15"/>
      <c r="AG2034" s="15"/>
    </row>
    <row r="2035" spans="1:33">
      <c r="A2035" s="12"/>
      <c r="B2035" s="12"/>
      <c r="C2035" s="12"/>
      <c r="D2035" s="12"/>
      <c r="E2035" s="12"/>
      <c r="F2035" s="12"/>
      <c r="AA2035" s="38"/>
      <c r="AB2035" s="12"/>
      <c r="AC2035" s="15"/>
      <c r="AE2035" s="15"/>
      <c r="AG2035" s="15"/>
    </row>
    <row r="2036" spans="1:33">
      <c r="A2036" s="12"/>
      <c r="B2036" s="12"/>
      <c r="C2036" s="12"/>
      <c r="D2036" s="12"/>
      <c r="E2036" s="12"/>
      <c r="F2036" s="12"/>
      <c r="AA2036" s="38"/>
      <c r="AB2036" s="12"/>
      <c r="AC2036" s="15"/>
      <c r="AE2036" s="15"/>
      <c r="AG2036" s="15"/>
    </row>
    <row r="2037" spans="1:33">
      <c r="A2037" s="12"/>
      <c r="B2037" s="12"/>
      <c r="C2037" s="12"/>
      <c r="D2037" s="12"/>
      <c r="E2037" s="12"/>
      <c r="F2037" s="12"/>
      <c r="AA2037" s="38"/>
      <c r="AB2037" s="12"/>
      <c r="AC2037" s="15"/>
      <c r="AE2037" s="15"/>
      <c r="AG2037" s="15"/>
    </row>
    <row r="2038" spans="1:33">
      <c r="A2038" s="12"/>
      <c r="B2038" s="12"/>
      <c r="C2038" s="12"/>
      <c r="D2038" s="12"/>
      <c r="E2038" s="12"/>
      <c r="F2038" s="12"/>
      <c r="AA2038" s="38"/>
      <c r="AB2038" s="12"/>
      <c r="AC2038" s="15"/>
      <c r="AE2038" s="15"/>
      <c r="AG2038" s="15"/>
    </row>
    <row r="2039" spans="1:33">
      <c r="A2039" s="12"/>
      <c r="B2039" s="12"/>
      <c r="C2039" s="12"/>
      <c r="D2039" s="12"/>
      <c r="E2039" s="12"/>
      <c r="F2039" s="12"/>
      <c r="AA2039" s="38"/>
      <c r="AB2039" s="12"/>
      <c r="AC2039" s="15"/>
      <c r="AE2039" s="15"/>
      <c r="AG2039" s="15"/>
    </row>
    <row r="2040" spans="1:33">
      <c r="A2040" s="12"/>
      <c r="B2040" s="12"/>
      <c r="C2040" s="12"/>
      <c r="D2040" s="12"/>
      <c r="E2040" s="12"/>
      <c r="F2040" s="12"/>
      <c r="AA2040" s="38"/>
      <c r="AB2040" s="12"/>
      <c r="AC2040" s="15"/>
      <c r="AE2040" s="15"/>
      <c r="AG2040" s="15"/>
    </row>
    <row r="2041" spans="1:33">
      <c r="A2041" s="12"/>
      <c r="B2041" s="12"/>
      <c r="C2041" s="12"/>
      <c r="D2041" s="12"/>
      <c r="E2041" s="12"/>
      <c r="F2041" s="12"/>
      <c r="AA2041" s="38"/>
      <c r="AB2041" s="12"/>
      <c r="AC2041" s="15"/>
      <c r="AE2041" s="15"/>
      <c r="AG2041" s="15"/>
    </row>
    <row r="2042" spans="1:33">
      <c r="A2042" s="12"/>
      <c r="B2042" s="12"/>
      <c r="C2042" s="12"/>
      <c r="D2042" s="12"/>
      <c r="E2042" s="12"/>
      <c r="F2042" s="12"/>
      <c r="AA2042" s="38"/>
      <c r="AB2042" s="12"/>
      <c r="AC2042" s="15"/>
      <c r="AE2042" s="15"/>
      <c r="AG2042" s="15"/>
    </row>
    <row r="2043" spans="1:33">
      <c r="A2043" s="12"/>
      <c r="B2043" s="12"/>
      <c r="C2043" s="12"/>
      <c r="D2043" s="12"/>
      <c r="E2043" s="12"/>
      <c r="F2043" s="12"/>
      <c r="AA2043" s="38"/>
      <c r="AB2043" s="12"/>
      <c r="AC2043" s="15"/>
      <c r="AE2043" s="15"/>
      <c r="AG2043" s="15"/>
    </row>
    <row r="2044" spans="1:33">
      <c r="A2044" s="12"/>
      <c r="B2044" s="12"/>
      <c r="C2044" s="12"/>
      <c r="D2044" s="12"/>
      <c r="E2044" s="12"/>
      <c r="F2044" s="12"/>
      <c r="AA2044" s="38"/>
      <c r="AB2044" s="12"/>
      <c r="AC2044" s="15"/>
      <c r="AE2044" s="15"/>
      <c r="AG2044" s="15"/>
    </row>
    <row r="2045" spans="1:33">
      <c r="A2045" s="12"/>
      <c r="B2045" s="12"/>
      <c r="C2045" s="12"/>
      <c r="D2045" s="12"/>
      <c r="E2045" s="12"/>
      <c r="F2045" s="12"/>
      <c r="AA2045" s="38"/>
      <c r="AB2045" s="12"/>
      <c r="AC2045" s="15"/>
      <c r="AE2045" s="15"/>
      <c r="AG2045" s="15"/>
    </row>
    <row r="2046" spans="1:33">
      <c r="A2046" s="12"/>
      <c r="B2046" s="12"/>
      <c r="C2046" s="12"/>
      <c r="D2046" s="12"/>
      <c r="E2046" s="12"/>
      <c r="F2046" s="12"/>
      <c r="AA2046" s="38"/>
      <c r="AB2046" s="12"/>
      <c r="AC2046" s="15"/>
      <c r="AE2046" s="15"/>
      <c r="AG2046" s="15"/>
    </row>
    <row r="2047" spans="1:33">
      <c r="A2047" s="12"/>
      <c r="B2047" s="12"/>
      <c r="C2047" s="12"/>
      <c r="D2047" s="12"/>
      <c r="E2047" s="12"/>
      <c r="F2047" s="12"/>
      <c r="AA2047" s="38"/>
      <c r="AB2047" s="12"/>
      <c r="AC2047" s="15"/>
      <c r="AE2047" s="15"/>
      <c r="AG2047" s="15"/>
    </row>
    <row r="2048" spans="1:33">
      <c r="A2048" s="12"/>
      <c r="B2048" s="12"/>
      <c r="C2048" s="12"/>
      <c r="D2048" s="12"/>
      <c r="E2048" s="12"/>
      <c r="F2048" s="12"/>
      <c r="AA2048" s="38"/>
      <c r="AB2048" s="12"/>
      <c r="AC2048" s="15"/>
      <c r="AE2048" s="15"/>
      <c r="AG2048" s="15"/>
    </row>
    <row r="2049" spans="1:33">
      <c r="A2049" s="12"/>
      <c r="B2049" s="12"/>
      <c r="C2049" s="12"/>
      <c r="D2049" s="12"/>
      <c r="E2049" s="12"/>
      <c r="F2049" s="12"/>
      <c r="AA2049" s="38"/>
      <c r="AB2049" s="12"/>
      <c r="AC2049" s="15"/>
      <c r="AE2049" s="15"/>
      <c r="AG2049" s="15"/>
    </row>
    <row r="2050" spans="1:33">
      <c r="A2050" s="12"/>
      <c r="B2050" s="12"/>
      <c r="C2050" s="12"/>
      <c r="D2050" s="12"/>
      <c r="E2050" s="12"/>
      <c r="F2050" s="12"/>
      <c r="AA2050" s="38"/>
      <c r="AB2050" s="12"/>
      <c r="AC2050" s="15"/>
      <c r="AE2050" s="15"/>
      <c r="AG2050" s="15"/>
    </row>
    <row r="2051" spans="1:33">
      <c r="A2051" s="12"/>
      <c r="B2051" s="12"/>
      <c r="C2051" s="12"/>
      <c r="D2051" s="12"/>
      <c r="E2051" s="12"/>
      <c r="F2051" s="12"/>
      <c r="AA2051" s="38"/>
      <c r="AB2051" s="12"/>
      <c r="AC2051" s="15"/>
      <c r="AE2051" s="15"/>
      <c r="AG2051" s="15"/>
    </row>
    <row r="2052" spans="1:33">
      <c r="A2052" s="12"/>
      <c r="B2052" s="12"/>
      <c r="C2052" s="12"/>
      <c r="D2052" s="12"/>
      <c r="E2052" s="12"/>
      <c r="F2052" s="12"/>
      <c r="AA2052" s="38"/>
      <c r="AB2052" s="12"/>
      <c r="AC2052" s="15"/>
      <c r="AE2052" s="15"/>
      <c r="AG2052" s="15"/>
    </row>
    <row r="2053" spans="1:33">
      <c r="A2053" s="12"/>
      <c r="B2053" s="12"/>
      <c r="C2053" s="12"/>
      <c r="D2053" s="12"/>
      <c r="E2053" s="12"/>
      <c r="F2053" s="12"/>
      <c r="AA2053" s="38"/>
      <c r="AB2053" s="12"/>
      <c r="AC2053" s="15"/>
      <c r="AE2053" s="15"/>
      <c r="AG2053" s="15"/>
    </row>
    <row r="2054" spans="1:33">
      <c r="A2054" s="12"/>
      <c r="B2054" s="12"/>
      <c r="C2054" s="12"/>
      <c r="D2054" s="12"/>
      <c r="E2054" s="12"/>
      <c r="F2054" s="12"/>
      <c r="AA2054" s="38"/>
      <c r="AB2054" s="12"/>
      <c r="AC2054" s="15"/>
      <c r="AE2054" s="15"/>
      <c r="AG2054" s="15"/>
    </row>
    <row r="2055" spans="1:33">
      <c r="A2055" s="12"/>
      <c r="B2055" s="12"/>
      <c r="C2055" s="12"/>
      <c r="D2055" s="12"/>
      <c r="E2055" s="12"/>
      <c r="F2055" s="12"/>
      <c r="AA2055" s="38"/>
      <c r="AB2055" s="12"/>
      <c r="AC2055" s="15"/>
      <c r="AE2055" s="15"/>
      <c r="AG2055" s="15"/>
    </row>
    <row r="2056" spans="1:33">
      <c r="A2056" s="12"/>
      <c r="B2056" s="12"/>
      <c r="C2056" s="12"/>
      <c r="D2056" s="12"/>
      <c r="E2056" s="12"/>
      <c r="F2056" s="12"/>
      <c r="AA2056" s="38"/>
      <c r="AB2056" s="12"/>
      <c r="AC2056" s="15"/>
      <c r="AE2056" s="15"/>
      <c r="AG2056" s="15"/>
    </row>
    <row r="2057" spans="1:33">
      <c r="A2057" s="12"/>
      <c r="B2057" s="12"/>
      <c r="C2057" s="12"/>
      <c r="D2057" s="12"/>
      <c r="E2057" s="12"/>
      <c r="F2057" s="12"/>
      <c r="AA2057" s="38"/>
      <c r="AB2057" s="12"/>
      <c r="AC2057" s="15"/>
      <c r="AE2057" s="15"/>
      <c r="AG2057" s="15"/>
    </row>
    <row r="2058" spans="1:33">
      <c r="A2058" s="12"/>
      <c r="B2058" s="12"/>
      <c r="C2058" s="12"/>
      <c r="D2058" s="12"/>
      <c r="E2058" s="12"/>
      <c r="F2058" s="12"/>
      <c r="AA2058" s="38"/>
      <c r="AB2058" s="12"/>
      <c r="AC2058" s="15"/>
      <c r="AE2058" s="15"/>
      <c r="AG2058" s="15"/>
    </row>
    <row r="2059" spans="1:33">
      <c r="A2059" s="12"/>
      <c r="B2059" s="12"/>
      <c r="C2059" s="12"/>
      <c r="D2059" s="12"/>
      <c r="E2059" s="12"/>
      <c r="F2059" s="12"/>
      <c r="AA2059" s="38"/>
      <c r="AB2059" s="12"/>
      <c r="AC2059" s="15"/>
      <c r="AE2059" s="15"/>
      <c r="AG2059" s="15"/>
    </row>
    <row r="2060" spans="1:33">
      <c r="A2060" s="12"/>
      <c r="B2060" s="12"/>
      <c r="C2060" s="12"/>
      <c r="D2060" s="12"/>
      <c r="E2060" s="12"/>
      <c r="F2060" s="12"/>
      <c r="AA2060" s="38"/>
      <c r="AB2060" s="12"/>
      <c r="AC2060" s="15"/>
      <c r="AE2060" s="15"/>
      <c r="AG2060" s="15"/>
    </row>
    <row r="2061" spans="1:33">
      <c r="A2061" s="12"/>
      <c r="B2061" s="12"/>
      <c r="C2061" s="12"/>
      <c r="D2061" s="12"/>
      <c r="E2061" s="12"/>
      <c r="F2061" s="12"/>
      <c r="AA2061" s="38"/>
      <c r="AB2061" s="12"/>
      <c r="AC2061" s="15"/>
      <c r="AE2061" s="15"/>
      <c r="AG2061" s="15"/>
    </row>
    <row r="2062" spans="1:33">
      <c r="A2062" s="12"/>
      <c r="B2062" s="12"/>
      <c r="C2062" s="12"/>
      <c r="D2062" s="12"/>
      <c r="E2062" s="12"/>
      <c r="F2062" s="12"/>
      <c r="AA2062" s="38"/>
      <c r="AB2062" s="12"/>
      <c r="AC2062" s="15"/>
      <c r="AE2062" s="15"/>
      <c r="AG2062" s="15"/>
    </row>
    <row r="2063" spans="1:33">
      <c r="A2063" s="12"/>
      <c r="B2063" s="12"/>
      <c r="C2063" s="12"/>
      <c r="D2063" s="12"/>
      <c r="E2063" s="12"/>
      <c r="F2063" s="12"/>
      <c r="AA2063" s="38"/>
      <c r="AB2063" s="12"/>
      <c r="AC2063" s="15"/>
      <c r="AE2063" s="15"/>
      <c r="AG2063" s="15"/>
    </row>
    <row r="2064" spans="1:33">
      <c r="A2064" s="12"/>
      <c r="B2064" s="12"/>
      <c r="C2064" s="12"/>
      <c r="D2064" s="12"/>
      <c r="E2064" s="12"/>
      <c r="F2064" s="12"/>
      <c r="AA2064" s="38"/>
      <c r="AB2064" s="12"/>
      <c r="AC2064" s="15"/>
      <c r="AE2064" s="15"/>
      <c r="AG2064" s="15"/>
    </row>
    <row r="2065" spans="1:33">
      <c r="A2065" s="12"/>
      <c r="B2065" s="12"/>
      <c r="C2065" s="12"/>
      <c r="D2065" s="12"/>
      <c r="E2065" s="12"/>
      <c r="F2065" s="12"/>
      <c r="AA2065" s="38"/>
      <c r="AB2065" s="12"/>
      <c r="AC2065" s="15"/>
      <c r="AE2065" s="15"/>
      <c r="AG2065" s="15"/>
    </row>
    <row r="2066" spans="1:33">
      <c r="A2066" s="12"/>
      <c r="B2066" s="12"/>
      <c r="C2066" s="12"/>
      <c r="D2066" s="12"/>
      <c r="E2066" s="12"/>
      <c r="F2066" s="12"/>
      <c r="AA2066" s="38"/>
      <c r="AB2066" s="12"/>
      <c r="AC2066" s="15"/>
      <c r="AE2066" s="15"/>
      <c r="AG2066" s="15"/>
    </row>
    <row r="2067" spans="1:33">
      <c r="A2067" s="12"/>
      <c r="B2067" s="12"/>
      <c r="C2067" s="12"/>
      <c r="D2067" s="12"/>
      <c r="E2067" s="12"/>
      <c r="F2067" s="12"/>
      <c r="AA2067" s="38"/>
      <c r="AB2067" s="12"/>
      <c r="AC2067" s="15"/>
      <c r="AE2067" s="15"/>
      <c r="AG2067" s="15"/>
    </row>
    <row r="2068" spans="1:33">
      <c r="A2068" s="12"/>
      <c r="B2068" s="12"/>
      <c r="C2068" s="12"/>
      <c r="D2068" s="12"/>
      <c r="E2068" s="12"/>
      <c r="F2068" s="12"/>
      <c r="AA2068" s="38"/>
      <c r="AB2068" s="12"/>
      <c r="AC2068" s="15"/>
      <c r="AE2068" s="15"/>
      <c r="AG2068" s="15"/>
    </row>
    <row r="2069" spans="1:33">
      <c r="A2069" s="12"/>
      <c r="B2069" s="12"/>
      <c r="C2069" s="12"/>
      <c r="D2069" s="12"/>
      <c r="E2069" s="12"/>
      <c r="F2069" s="12"/>
      <c r="AA2069" s="38"/>
      <c r="AB2069" s="12"/>
      <c r="AC2069" s="15"/>
      <c r="AE2069" s="15"/>
      <c r="AG2069" s="15"/>
    </row>
    <row r="2070" spans="1:33">
      <c r="A2070" s="12"/>
      <c r="B2070" s="12"/>
      <c r="C2070" s="12"/>
      <c r="D2070" s="12"/>
      <c r="E2070" s="12"/>
      <c r="F2070" s="12"/>
      <c r="AA2070" s="38"/>
      <c r="AB2070" s="12"/>
      <c r="AC2070" s="15"/>
      <c r="AE2070" s="15"/>
      <c r="AG2070" s="15"/>
    </row>
    <row r="2071" spans="1:33">
      <c r="A2071" s="12"/>
      <c r="B2071" s="12"/>
      <c r="C2071" s="12"/>
      <c r="D2071" s="12"/>
      <c r="E2071" s="12"/>
      <c r="F2071" s="12"/>
      <c r="AA2071" s="38"/>
      <c r="AB2071" s="12"/>
      <c r="AC2071" s="15"/>
      <c r="AE2071" s="15"/>
      <c r="AG2071" s="15"/>
    </row>
    <row r="2072" spans="1:33">
      <c r="A2072" s="12"/>
      <c r="B2072" s="12"/>
      <c r="C2072" s="12"/>
      <c r="D2072" s="12"/>
      <c r="E2072" s="12"/>
      <c r="F2072" s="12"/>
      <c r="AA2072" s="38"/>
      <c r="AB2072" s="12"/>
      <c r="AC2072" s="15"/>
      <c r="AE2072" s="15"/>
      <c r="AG2072" s="15"/>
    </row>
    <row r="2073" spans="1:33">
      <c r="A2073" s="12"/>
      <c r="B2073" s="12"/>
      <c r="C2073" s="12"/>
      <c r="D2073" s="12"/>
      <c r="E2073" s="12"/>
      <c r="F2073" s="12"/>
      <c r="AA2073" s="38"/>
      <c r="AB2073" s="12"/>
      <c r="AC2073" s="15"/>
      <c r="AE2073" s="15"/>
      <c r="AG2073" s="15"/>
    </row>
    <row r="2074" spans="1:33">
      <c r="A2074" s="12"/>
      <c r="B2074" s="12"/>
      <c r="C2074" s="12"/>
      <c r="D2074" s="12"/>
      <c r="E2074" s="12"/>
      <c r="F2074" s="12"/>
      <c r="AA2074" s="38"/>
      <c r="AB2074" s="12"/>
      <c r="AC2074" s="15"/>
      <c r="AE2074" s="15"/>
      <c r="AG2074" s="15"/>
    </row>
    <row r="2075" spans="1:33">
      <c r="A2075" s="12"/>
      <c r="B2075" s="12"/>
      <c r="C2075" s="12"/>
      <c r="D2075" s="12"/>
      <c r="E2075" s="12"/>
      <c r="F2075" s="12"/>
      <c r="AA2075" s="38"/>
      <c r="AB2075" s="12"/>
      <c r="AC2075" s="15"/>
      <c r="AE2075" s="15"/>
      <c r="AG2075" s="15"/>
    </row>
    <row r="2076" spans="1:33">
      <c r="A2076" s="12"/>
      <c r="B2076" s="12"/>
      <c r="C2076" s="12"/>
      <c r="D2076" s="12"/>
      <c r="E2076" s="12"/>
      <c r="F2076" s="12"/>
      <c r="AA2076" s="38"/>
      <c r="AB2076" s="12"/>
      <c r="AC2076" s="15"/>
      <c r="AE2076" s="15"/>
      <c r="AG2076" s="15"/>
    </row>
    <row r="2077" spans="1:33">
      <c r="A2077" s="12"/>
      <c r="B2077" s="12"/>
      <c r="C2077" s="12"/>
      <c r="D2077" s="12"/>
      <c r="E2077" s="12"/>
      <c r="F2077" s="12"/>
      <c r="AA2077" s="38"/>
      <c r="AB2077" s="12"/>
      <c r="AC2077" s="15"/>
      <c r="AE2077" s="15"/>
      <c r="AG2077" s="15"/>
    </row>
    <row r="2078" spans="1:33">
      <c r="A2078" s="12"/>
      <c r="B2078" s="12"/>
      <c r="C2078" s="12"/>
      <c r="D2078" s="12"/>
      <c r="E2078" s="12"/>
      <c r="F2078" s="12"/>
      <c r="AA2078" s="38"/>
      <c r="AB2078" s="12"/>
      <c r="AC2078" s="15"/>
      <c r="AE2078" s="15"/>
      <c r="AG2078" s="15"/>
    </row>
    <row r="2079" spans="1:33">
      <c r="A2079" s="12"/>
      <c r="B2079" s="12"/>
      <c r="C2079" s="12"/>
      <c r="D2079" s="12"/>
      <c r="E2079" s="12"/>
      <c r="F2079" s="12"/>
      <c r="AA2079" s="38"/>
      <c r="AB2079" s="12"/>
      <c r="AC2079" s="15"/>
      <c r="AE2079" s="15"/>
      <c r="AG2079" s="15"/>
    </row>
    <row r="2080" spans="1:33">
      <c r="A2080" s="12"/>
      <c r="B2080" s="12"/>
      <c r="C2080" s="12"/>
      <c r="D2080" s="12"/>
      <c r="E2080" s="12"/>
      <c r="F2080" s="12"/>
      <c r="AA2080" s="38"/>
      <c r="AB2080" s="12"/>
      <c r="AC2080" s="15"/>
      <c r="AE2080" s="15"/>
      <c r="AG2080" s="15"/>
    </row>
    <row r="2081" spans="1:33">
      <c r="A2081" s="12"/>
      <c r="B2081" s="12"/>
      <c r="C2081" s="12"/>
      <c r="D2081" s="12"/>
      <c r="E2081" s="12"/>
      <c r="F2081" s="12"/>
      <c r="AA2081" s="38"/>
      <c r="AB2081" s="12"/>
      <c r="AC2081" s="15"/>
      <c r="AE2081" s="15"/>
      <c r="AG2081" s="15"/>
    </row>
    <row r="2082" spans="1:33">
      <c r="A2082" s="12"/>
      <c r="B2082" s="12"/>
      <c r="C2082" s="12"/>
      <c r="D2082" s="12"/>
      <c r="E2082" s="12"/>
      <c r="F2082" s="12"/>
      <c r="AA2082" s="38"/>
      <c r="AB2082" s="12"/>
      <c r="AC2082" s="15"/>
      <c r="AE2082" s="15"/>
      <c r="AG2082" s="15"/>
    </row>
    <row r="2083" spans="1:33">
      <c r="A2083" s="12"/>
      <c r="B2083" s="12"/>
      <c r="C2083" s="12"/>
      <c r="D2083" s="12"/>
      <c r="E2083" s="12"/>
      <c r="F2083" s="12"/>
      <c r="AA2083" s="38"/>
      <c r="AB2083" s="12"/>
      <c r="AC2083" s="15"/>
      <c r="AE2083" s="15"/>
      <c r="AG2083" s="15"/>
    </row>
    <row r="2084" spans="1:33">
      <c r="A2084" s="12"/>
      <c r="B2084" s="12"/>
      <c r="C2084" s="12"/>
      <c r="D2084" s="12"/>
      <c r="E2084" s="12"/>
      <c r="F2084" s="12"/>
      <c r="AA2084" s="38"/>
      <c r="AB2084" s="12"/>
      <c r="AC2084" s="15"/>
      <c r="AE2084" s="15"/>
      <c r="AG2084" s="15"/>
    </row>
    <row r="2085" spans="1:33">
      <c r="A2085" s="12"/>
      <c r="B2085" s="12"/>
      <c r="C2085" s="12"/>
      <c r="D2085" s="12"/>
      <c r="E2085" s="12"/>
      <c r="F2085" s="12"/>
      <c r="AA2085" s="38"/>
      <c r="AB2085" s="12"/>
      <c r="AC2085" s="15"/>
      <c r="AE2085" s="15"/>
      <c r="AG2085" s="15"/>
    </row>
    <row r="2086" spans="1:33">
      <c r="A2086" s="12"/>
      <c r="B2086" s="12"/>
      <c r="C2086" s="12"/>
      <c r="D2086" s="12"/>
      <c r="E2086" s="12"/>
      <c r="F2086" s="12"/>
      <c r="AA2086" s="38"/>
      <c r="AB2086" s="12"/>
      <c r="AC2086" s="15"/>
      <c r="AE2086" s="15"/>
      <c r="AG2086" s="15"/>
    </row>
    <row r="2087" spans="1:33">
      <c r="A2087" s="12"/>
      <c r="B2087" s="12"/>
      <c r="C2087" s="12"/>
      <c r="D2087" s="12"/>
      <c r="E2087" s="12"/>
      <c r="F2087" s="12"/>
      <c r="AA2087" s="38"/>
      <c r="AB2087" s="12"/>
      <c r="AC2087" s="15"/>
      <c r="AE2087" s="15"/>
      <c r="AG2087" s="15"/>
    </row>
    <row r="2088" spans="1:33">
      <c r="A2088" s="12"/>
      <c r="B2088" s="12"/>
      <c r="C2088" s="12"/>
      <c r="D2088" s="12"/>
      <c r="E2088" s="12"/>
      <c r="F2088" s="12"/>
      <c r="AA2088" s="38"/>
      <c r="AB2088" s="12"/>
      <c r="AC2088" s="15"/>
      <c r="AE2088" s="15"/>
      <c r="AG2088" s="15"/>
    </row>
    <row r="2089" spans="1:33">
      <c r="A2089" s="12"/>
      <c r="B2089" s="12"/>
      <c r="C2089" s="12"/>
      <c r="D2089" s="12"/>
      <c r="E2089" s="12"/>
      <c r="F2089" s="12"/>
      <c r="AA2089" s="38"/>
      <c r="AB2089" s="12"/>
      <c r="AC2089" s="15"/>
      <c r="AE2089" s="15"/>
      <c r="AG2089" s="15"/>
    </row>
    <row r="2090" spans="1:33">
      <c r="A2090" s="12"/>
      <c r="B2090" s="12"/>
      <c r="C2090" s="12"/>
      <c r="D2090" s="12"/>
      <c r="E2090" s="12"/>
      <c r="F2090" s="12"/>
      <c r="AA2090" s="38"/>
      <c r="AB2090" s="12"/>
      <c r="AC2090" s="15"/>
      <c r="AE2090" s="15"/>
      <c r="AG2090" s="15"/>
    </row>
    <row r="2091" spans="1:33">
      <c r="A2091" s="12"/>
      <c r="B2091" s="12"/>
      <c r="C2091" s="12"/>
      <c r="D2091" s="12"/>
      <c r="E2091" s="12"/>
      <c r="F2091" s="12"/>
      <c r="AA2091" s="38"/>
      <c r="AB2091" s="12"/>
      <c r="AC2091" s="15"/>
      <c r="AE2091" s="15"/>
      <c r="AG2091" s="15"/>
    </row>
    <row r="2092" spans="1:33">
      <c r="A2092" s="12"/>
      <c r="B2092" s="12"/>
      <c r="C2092" s="12"/>
      <c r="D2092" s="12"/>
      <c r="E2092" s="12"/>
      <c r="F2092" s="12"/>
      <c r="AA2092" s="38"/>
      <c r="AB2092" s="12"/>
      <c r="AC2092" s="15"/>
      <c r="AE2092" s="15"/>
      <c r="AG2092" s="15"/>
    </row>
    <row r="2093" spans="1:33">
      <c r="A2093" s="12"/>
      <c r="B2093" s="12"/>
      <c r="C2093" s="12"/>
      <c r="D2093" s="12"/>
      <c r="E2093" s="12"/>
      <c r="F2093" s="12"/>
      <c r="AA2093" s="38"/>
      <c r="AB2093" s="12"/>
      <c r="AC2093" s="15"/>
      <c r="AE2093" s="15"/>
      <c r="AG2093" s="15"/>
    </row>
    <row r="2094" spans="1:33">
      <c r="A2094" s="12"/>
      <c r="B2094" s="12"/>
      <c r="C2094" s="12"/>
      <c r="D2094" s="12"/>
      <c r="E2094" s="12"/>
      <c r="F2094" s="12"/>
      <c r="AA2094" s="38"/>
      <c r="AB2094" s="12"/>
      <c r="AC2094" s="15"/>
      <c r="AE2094" s="15"/>
      <c r="AG2094" s="15"/>
    </row>
    <row r="2095" spans="1:33">
      <c r="A2095" s="12"/>
      <c r="B2095" s="12"/>
      <c r="C2095" s="12"/>
      <c r="D2095" s="12"/>
      <c r="E2095" s="12"/>
      <c r="F2095" s="12"/>
      <c r="AA2095" s="38"/>
      <c r="AB2095" s="12"/>
      <c r="AC2095" s="15"/>
      <c r="AE2095" s="15"/>
      <c r="AG2095" s="15"/>
    </row>
    <row r="2096" spans="1:33">
      <c r="A2096" s="12"/>
      <c r="B2096" s="12"/>
      <c r="C2096" s="12"/>
      <c r="D2096" s="12"/>
      <c r="E2096" s="12"/>
      <c r="F2096" s="12"/>
      <c r="AA2096" s="38"/>
      <c r="AB2096" s="12"/>
      <c r="AC2096" s="15"/>
      <c r="AE2096" s="15"/>
      <c r="AG2096" s="15"/>
    </row>
    <row r="2097" spans="1:33">
      <c r="A2097" s="12"/>
      <c r="B2097" s="12"/>
      <c r="C2097" s="12"/>
      <c r="D2097" s="12"/>
      <c r="E2097" s="12"/>
      <c r="F2097" s="12"/>
      <c r="AA2097" s="38"/>
      <c r="AB2097" s="12"/>
      <c r="AC2097" s="15"/>
      <c r="AE2097" s="15"/>
      <c r="AG2097" s="15"/>
    </row>
    <row r="2098" spans="1:33">
      <c r="A2098" s="12"/>
      <c r="B2098" s="12"/>
      <c r="C2098" s="12"/>
      <c r="D2098" s="12"/>
      <c r="E2098" s="12"/>
      <c r="F2098" s="12"/>
      <c r="AA2098" s="38"/>
      <c r="AB2098" s="12"/>
      <c r="AC2098" s="15"/>
      <c r="AE2098" s="15"/>
      <c r="AG2098" s="15"/>
    </row>
    <row r="2099" spans="1:33">
      <c r="A2099" s="12"/>
      <c r="B2099" s="12"/>
      <c r="C2099" s="12"/>
      <c r="D2099" s="12"/>
      <c r="E2099" s="12"/>
      <c r="F2099" s="12"/>
      <c r="AA2099" s="38"/>
      <c r="AB2099" s="12"/>
      <c r="AC2099" s="15"/>
      <c r="AE2099" s="15"/>
      <c r="AG2099" s="15"/>
    </row>
    <row r="2100" spans="1:33">
      <c r="A2100" s="12"/>
      <c r="B2100" s="12"/>
      <c r="C2100" s="12"/>
      <c r="D2100" s="12"/>
      <c r="E2100" s="12"/>
      <c r="F2100" s="12"/>
      <c r="AA2100" s="38"/>
      <c r="AB2100" s="12"/>
      <c r="AC2100" s="15"/>
      <c r="AE2100" s="15"/>
      <c r="AG2100" s="15"/>
    </row>
    <row r="2101" spans="1:33">
      <c r="A2101" s="12"/>
      <c r="B2101" s="12"/>
      <c r="C2101" s="12"/>
      <c r="D2101" s="12"/>
      <c r="E2101" s="12"/>
      <c r="F2101" s="12"/>
      <c r="AA2101" s="38"/>
      <c r="AB2101" s="12"/>
      <c r="AC2101" s="15"/>
      <c r="AE2101" s="15"/>
      <c r="AG2101" s="15"/>
    </row>
    <row r="2102" spans="1:33">
      <c r="A2102" s="12"/>
      <c r="B2102" s="12"/>
      <c r="C2102" s="12"/>
      <c r="D2102" s="12"/>
      <c r="E2102" s="12"/>
      <c r="F2102" s="12"/>
      <c r="AA2102" s="38"/>
      <c r="AB2102" s="12"/>
      <c r="AC2102" s="15"/>
      <c r="AE2102" s="15"/>
      <c r="AG2102" s="15"/>
    </row>
    <row r="2103" spans="1:33">
      <c r="A2103" s="12"/>
      <c r="B2103" s="12"/>
      <c r="C2103" s="12"/>
      <c r="D2103" s="12"/>
      <c r="E2103" s="12"/>
      <c r="F2103" s="12"/>
      <c r="AA2103" s="38"/>
      <c r="AB2103" s="12"/>
      <c r="AC2103" s="15"/>
      <c r="AE2103" s="15"/>
      <c r="AG2103" s="15"/>
    </row>
    <row r="2104" spans="1:33">
      <c r="A2104" s="12"/>
      <c r="B2104" s="12"/>
      <c r="C2104" s="12"/>
      <c r="D2104" s="12"/>
      <c r="E2104" s="12"/>
      <c r="F2104" s="12"/>
      <c r="AA2104" s="38"/>
      <c r="AB2104" s="12"/>
      <c r="AC2104" s="15"/>
      <c r="AE2104" s="15"/>
      <c r="AG2104" s="15"/>
    </row>
    <row r="2105" spans="1:33">
      <c r="A2105" s="12"/>
      <c r="B2105" s="12"/>
      <c r="C2105" s="12"/>
      <c r="D2105" s="12"/>
      <c r="E2105" s="12"/>
      <c r="F2105" s="12"/>
      <c r="AA2105" s="38"/>
      <c r="AB2105" s="12"/>
      <c r="AC2105" s="15"/>
      <c r="AE2105" s="15"/>
      <c r="AG2105" s="15"/>
    </row>
    <row r="2106" spans="1:33">
      <c r="A2106" s="12"/>
      <c r="B2106" s="12"/>
      <c r="C2106" s="12"/>
      <c r="D2106" s="12"/>
      <c r="E2106" s="12"/>
      <c r="F2106" s="12"/>
      <c r="AA2106" s="38"/>
      <c r="AB2106" s="12"/>
      <c r="AC2106" s="15"/>
      <c r="AE2106" s="15"/>
      <c r="AG2106" s="15"/>
    </row>
    <row r="2107" spans="1:33">
      <c r="A2107" s="12"/>
      <c r="B2107" s="12"/>
      <c r="C2107" s="12"/>
      <c r="D2107" s="12"/>
      <c r="E2107" s="12"/>
      <c r="F2107" s="12"/>
      <c r="AA2107" s="38"/>
      <c r="AB2107" s="12"/>
      <c r="AC2107" s="15"/>
      <c r="AE2107" s="15"/>
      <c r="AG2107" s="15"/>
    </row>
    <row r="2108" spans="1:33">
      <c r="A2108" s="12"/>
      <c r="B2108" s="12"/>
      <c r="C2108" s="12"/>
      <c r="D2108" s="12"/>
      <c r="E2108" s="12"/>
      <c r="F2108" s="12"/>
      <c r="AA2108" s="38"/>
      <c r="AB2108" s="12"/>
      <c r="AC2108" s="15"/>
      <c r="AE2108" s="15"/>
      <c r="AG2108" s="15"/>
    </row>
    <row r="2109" spans="1:33">
      <c r="A2109" s="12"/>
      <c r="B2109" s="12"/>
      <c r="C2109" s="12"/>
      <c r="D2109" s="12"/>
      <c r="E2109" s="12"/>
      <c r="F2109" s="12"/>
      <c r="AA2109" s="38"/>
      <c r="AB2109" s="12"/>
      <c r="AC2109" s="15"/>
      <c r="AE2109" s="15"/>
      <c r="AG2109" s="15"/>
    </row>
    <row r="2110" spans="1:33">
      <c r="A2110" s="12"/>
      <c r="B2110" s="12"/>
      <c r="C2110" s="12"/>
      <c r="D2110" s="12"/>
      <c r="E2110" s="12"/>
      <c r="F2110" s="12"/>
      <c r="AA2110" s="38"/>
      <c r="AB2110" s="12"/>
      <c r="AC2110" s="15"/>
      <c r="AE2110" s="15"/>
      <c r="AG2110" s="15"/>
    </row>
    <row r="2111" spans="1:33">
      <c r="A2111" s="12"/>
      <c r="B2111" s="12"/>
      <c r="C2111" s="12"/>
      <c r="D2111" s="12"/>
      <c r="E2111" s="12"/>
      <c r="F2111" s="12"/>
      <c r="AA2111" s="38"/>
      <c r="AB2111" s="12"/>
      <c r="AC2111" s="15"/>
      <c r="AE2111" s="15"/>
      <c r="AG2111" s="15"/>
    </row>
    <row r="2112" spans="1:33">
      <c r="A2112" s="12"/>
      <c r="B2112" s="12"/>
      <c r="C2112" s="12"/>
      <c r="D2112" s="12"/>
      <c r="E2112" s="12"/>
      <c r="F2112" s="12"/>
      <c r="AA2112" s="38"/>
      <c r="AB2112" s="12"/>
      <c r="AC2112" s="15"/>
      <c r="AE2112" s="15"/>
      <c r="AG2112" s="15"/>
    </row>
    <row r="2113" spans="1:33">
      <c r="A2113" s="12"/>
      <c r="B2113" s="12"/>
      <c r="C2113" s="12"/>
      <c r="D2113" s="12"/>
      <c r="E2113" s="12"/>
      <c r="F2113" s="12"/>
      <c r="AA2113" s="38"/>
      <c r="AB2113" s="12"/>
      <c r="AC2113" s="15"/>
      <c r="AE2113" s="15"/>
      <c r="AG2113" s="15"/>
    </row>
    <row r="2114" spans="1:33">
      <c r="A2114" s="12"/>
      <c r="B2114" s="12"/>
      <c r="C2114" s="12"/>
      <c r="D2114" s="12"/>
      <c r="E2114" s="12"/>
      <c r="F2114" s="12"/>
      <c r="AA2114" s="38"/>
      <c r="AB2114" s="12"/>
      <c r="AC2114" s="15"/>
      <c r="AE2114" s="15"/>
      <c r="AG2114" s="15"/>
    </row>
    <row r="2115" spans="1:33">
      <c r="A2115" s="12"/>
      <c r="B2115" s="12"/>
      <c r="C2115" s="12"/>
      <c r="D2115" s="12"/>
      <c r="E2115" s="12"/>
      <c r="F2115" s="12"/>
      <c r="AA2115" s="38"/>
      <c r="AB2115" s="12"/>
      <c r="AC2115" s="15"/>
      <c r="AE2115" s="15"/>
      <c r="AG2115" s="15"/>
    </row>
    <row r="2116" spans="1:33">
      <c r="A2116" s="12"/>
      <c r="B2116" s="12"/>
      <c r="C2116" s="12"/>
      <c r="D2116" s="12"/>
      <c r="E2116" s="12"/>
      <c r="F2116" s="12"/>
      <c r="AA2116" s="38"/>
      <c r="AB2116" s="12"/>
      <c r="AC2116" s="15"/>
      <c r="AE2116" s="15"/>
      <c r="AG2116" s="15"/>
    </row>
    <row r="2117" spans="1:33">
      <c r="A2117" s="12"/>
      <c r="B2117" s="12"/>
      <c r="C2117" s="12"/>
      <c r="D2117" s="12"/>
      <c r="E2117" s="12"/>
      <c r="F2117" s="12"/>
      <c r="AA2117" s="38"/>
      <c r="AB2117" s="12"/>
      <c r="AC2117" s="15"/>
      <c r="AE2117" s="15"/>
      <c r="AG2117" s="15"/>
    </row>
    <row r="2118" spans="1:33">
      <c r="A2118" s="12"/>
      <c r="B2118" s="12"/>
      <c r="C2118" s="12"/>
      <c r="D2118" s="12"/>
      <c r="E2118" s="12"/>
      <c r="F2118" s="12"/>
      <c r="AA2118" s="38"/>
      <c r="AB2118" s="12"/>
      <c r="AC2118" s="15"/>
      <c r="AE2118" s="15"/>
      <c r="AG2118" s="15"/>
    </row>
    <row r="2119" spans="1:33">
      <c r="A2119" s="12"/>
      <c r="B2119" s="12"/>
      <c r="C2119" s="12"/>
      <c r="D2119" s="12"/>
      <c r="E2119" s="12"/>
      <c r="F2119" s="12"/>
      <c r="AA2119" s="38"/>
      <c r="AB2119" s="12"/>
      <c r="AC2119" s="15"/>
      <c r="AE2119" s="15"/>
      <c r="AG2119" s="15"/>
    </row>
    <row r="2120" spans="1:33">
      <c r="A2120" s="12"/>
      <c r="B2120" s="12"/>
      <c r="C2120" s="12"/>
      <c r="D2120" s="12"/>
      <c r="E2120" s="12"/>
      <c r="F2120" s="12"/>
      <c r="AA2120" s="38"/>
      <c r="AB2120" s="12"/>
      <c r="AC2120" s="15"/>
      <c r="AE2120" s="15"/>
      <c r="AG2120" s="15"/>
    </row>
    <row r="2121" spans="1:33">
      <c r="A2121" s="12"/>
      <c r="B2121" s="12"/>
      <c r="C2121" s="12"/>
      <c r="D2121" s="12"/>
      <c r="E2121" s="12"/>
      <c r="F2121" s="12"/>
      <c r="AA2121" s="38"/>
      <c r="AB2121" s="12"/>
      <c r="AC2121" s="15"/>
      <c r="AE2121" s="15"/>
      <c r="AG2121" s="15"/>
    </row>
    <row r="2122" spans="1:33">
      <c r="A2122" s="12"/>
      <c r="B2122" s="12"/>
      <c r="C2122" s="12"/>
      <c r="D2122" s="12"/>
      <c r="E2122" s="12"/>
      <c r="F2122" s="12"/>
      <c r="AA2122" s="38"/>
      <c r="AB2122" s="12"/>
      <c r="AC2122" s="15"/>
      <c r="AE2122" s="15"/>
      <c r="AG2122" s="15"/>
    </row>
    <row r="2123" spans="1:33">
      <c r="A2123" s="12"/>
      <c r="B2123" s="12"/>
      <c r="C2123" s="12"/>
      <c r="D2123" s="12"/>
      <c r="E2123" s="12"/>
      <c r="F2123" s="12"/>
      <c r="AA2123" s="38"/>
      <c r="AB2123" s="12"/>
      <c r="AC2123" s="15"/>
      <c r="AE2123" s="15"/>
      <c r="AG2123" s="15"/>
    </row>
    <row r="2124" spans="1:33">
      <c r="A2124" s="12"/>
      <c r="B2124" s="12"/>
      <c r="C2124" s="12"/>
      <c r="D2124" s="12"/>
      <c r="E2124" s="12"/>
      <c r="F2124" s="12"/>
      <c r="AA2124" s="38"/>
      <c r="AB2124" s="12"/>
      <c r="AC2124" s="15"/>
      <c r="AE2124" s="15"/>
      <c r="AG2124" s="15"/>
    </row>
    <row r="2125" spans="1:33">
      <c r="A2125" s="12"/>
      <c r="B2125" s="12"/>
      <c r="C2125" s="12"/>
      <c r="D2125" s="12"/>
      <c r="E2125" s="12"/>
      <c r="F2125" s="12"/>
      <c r="AA2125" s="38"/>
      <c r="AB2125" s="12"/>
      <c r="AC2125" s="15"/>
      <c r="AE2125" s="15"/>
      <c r="AG2125" s="15"/>
    </row>
    <row r="2126" spans="1:33">
      <c r="A2126" s="12"/>
      <c r="B2126" s="12"/>
      <c r="C2126" s="12"/>
      <c r="D2126" s="12"/>
      <c r="E2126" s="12"/>
      <c r="F2126" s="12"/>
      <c r="AA2126" s="38"/>
      <c r="AB2126" s="12"/>
      <c r="AC2126" s="15"/>
      <c r="AE2126" s="15"/>
      <c r="AG2126" s="15"/>
    </row>
    <row r="2127" spans="1:33">
      <c r="A2127" s="12"/>
      <c r="B2127" s="12"/>
      <c r="C2127" s="12"/>
      <c r="D2127" s="12"/>
      <c r="E2127" s="12"/>
      <c r="F2127" s="12"/>
      <c r="AA2127" s="38"/>
      <c r="AB2127" s="12"/>
      <c r="AC2127" s="15"/>
      <c r="AE2127" s="15"/>
      <c r="AG2127" s="15"/>
    </row>
    <row r="2128" spans="1:33">
      <c r="A2128" s="12"/>
      <c r="B2128" s="12"/>
      <c r="C2128" s="12"/>
      <c r="D2128" s="12"/>
      <c r="E2128" s="12"/>
      <c r="F2128" s="12"/>
      <c r="AA2128" s="38"/>
      <c r="AB2128" s="12"/>
      <c r="AC2128" s="15"/>
      <c r="AE2128" s="15"/>
      <c r="AG2128" s="15"/>
    </row>
    <row r="2129" spans="1:33">
      <c r="A2129" s="12"/>
      <c r="B2129" s="12"/>
      <c r="C2129" s="12"/>
      <c r="D2129" s="12"/>
      <c r="E2129" s="12"/>
      <c r="F2129" s="12"/>
      <c r="AA2129" s="38"/>
      <c r="AB2129" s="12"/>
      <c r="AC2129" s="15"/>
      <c r="AE2129" s="15"/>
      <c r="AG2129" s="15"/>
    </row>
    <row r="2130" spans="1:33">
      <c r="A2130" s="12"/>
      <c r="B2130" s="12"/>
      <c r="C2130" s="12"/>
      <c r="D2130" s="12"/>
      <c r="E2130" s="12"/>
      <c r="F2130" s="12"/>
      <c r="AA2130" s="38"/>
      <c r="AB2130" s="12"/>
      <c r="AC2130" s="15"/>
      <c r="AE2130" s="15"/>
      <c r="AG2130" s="15"/>
    </row>
    <row r="2131" spans="1:33">
      <c r="A2131" s="12"/>
      <c r="B2131" s="12"/>
      <c r="C2131" s="12"/>
      <c r="D2131" s="12"/>
      <c r="E2131" s="12"/>
      <c r="F2131" s="12"/>
      <c r="AA2131" s="38"/>
      <c r="AB2131" s="12"/>
      <c r="AC2131" s="15"/>
      <c r="AE2131" s="15"/>
      <c r="AG2131" s="15"/>
    </row>
    <row r="2132" spans="1:33">
      <c r="A2132" s="12"/>
      <c r="B2132" s="12"/>
      <c r="C2132" s="12"/>
      <c r="D2132" s="12"/>
      <c r="E2132" s="12"/>
      <c r="F2132" s="12"/>
      <c r="AA2132" s="38"/>
      <c r="AB2132" s="12"/>
      <c r="AC2132" s="15"/>
      <c r="AE2132" s="15"/>
      <c r="AG2132" s="15"/>
    </row>
    <row r="2133" spans="1:33">
      <c r="A2133" s="12"/>
      <c r="B2133" s="12"/>
      <c r="C2133" s="12"/>
      <c r="D2133" s="12"/>
      <c r="E2133" s="12"/>
      <c r="F2133" s="12"/>
      <c r="AA2133" s="38"/>
      <c r="AB2133" s="12"/>
      <c r="AC2133" s="15"/>
      <c r="AE2133" s="15"/>
      <c r="AG2133" s="15"/>
    </row>
    <row r="2134" spans="1:33">
      <c r="A2134" s="12"/>
      <c r="B2134" s="12"/>
      <c r="C2134" s="12"/>
      <c r="D2134" s="12"/>
      <c r="E2134" s="12"/>
      <c r="F2134" s="12"/>
      <c r="AA2134" s="38"/>
      <c r="AB2134" s="12"/>
      <c r="AC2134" s="15"/>
      <c r="AE2134" s="15"/>
      <c r="AG2134" s="15"/>
    </row>
    <row r="2135" spans="1:33">
      <c r="A2135" s="12"/>
      <c r="B2135" s="12"/>
      <c r="C2135" s="12"/>
      <c r="D2135" s="12"/>
      <c r="E2135" s="12"/>
      <c r="F2135" s="12"/>
      <c r="AA2135" s="38"/>
      <c r="AB2135" s="12"/>
      <c r="AC2135" s="15"/>
      <c r="AE2135" s="15"/>
      <c r="AG2135" s="15"/>
    </row>
    <row r="2136" spans="1:33">
      <c r="A2136" s="12"/>
      <c r="B2136" s="12"/>
      <c r="C2136" s="12"/>
      <c r="D2136" s="12"/>
      <c r="E2136" s="12"/>
      <c r="F2136" s="12"/>
      <c r="AA2136" s="38"/>
      <c r="AB2136" s="12"/>
      <c r="AC2136" s="15"/>
      <c r="AE2136" s="15"/>
      <c r="AG2136" s="15"/>
    </row>
    <row r="2137" spans="1:33">
      <c r="A2137" s="12"/>
      <c r="B2137" s="12"/>
      <c r="C2137" s="12"/>
      <c r="D2137" s="12"/>
      <c r="E2137" s="12"/>
      <c r="F2137" s="12"/>
      <c r="AA2137" s="38"/>
      <c r="AB2137" s="12"/>
      <c r="AC2137" s="15"/>
      <c r="AE2137" s="15"/>
      <c r="AG2137" s="15"/>
    </row>
    <row r="2138" spans="1:33">
      <c r="A2138" s="12"/>
      <c r="B2138" s="12"/>
      <c r="C2138" s="12"/>
      <c r="D2138" s="12"/>
      <c r="E2138" s="12"/>
      <c r="F2138" s="12"/>
      <c r="AA2138" s="38"/>
      <c r="AB2138" s="12"/>
      <c r="AC2138" s="15"/>
      <c r="AE2138" s="15"/>
      <c r="AG2138" s="15"/>
    </row>
    <row r="2139" spans="1:33">
      <c r="A2139" s="12"/>
      <c r="B2139" s="12"/>
      <c r="C2139" s="12"/>
      <c r="D2139" s="12"/>
      <c r="E2139" s="12"/>
      <c r="F2139" s="12"/>
      <c r="AA2139" s="38"/>
      <c r="AB2139" s="12"/>
      <c r="AC2139" s="15"/>
      <c r="AE2139" s="15"/>
      <c r="AG2139" s="15"/>
    </row>
    <row r="2140" spans="1:33">
      <c r="A2140" s="12"/>
      <c r="B2140" s="12"/>
      <c r="C2140" s="12"/>
      <c r="D2140" s="12"/>
      <c r="E2140" s="12"/>
      <c r="F2140" s="12"/>
      <c r="AA2140" s="38"/>
      <c r="AB2140" s="12"/>
      <c r="AC2140" s="15"/>
      <c r="AE2140" s="15"/>
      <c r="AG2140" s="15"/>
    </row>
    <row r="2141" spans="1:33">
      <c r="A2141" s="12"/>
      <c r="B2141" s="12"/>
      <c r="C2141" s="12"/>
      <c r="D2141" s="12"/>
      <c r="E2141" s="12"/>
      <c r="F2141" s="12"/>
      <c r="AA2141" s="38"/>
      <c r="AB2141" s="12"/>
      <c r="AC2141" s="15"/>
      <c r="AE2141" s="15"/>
      <c r="AG2141" s="15"/>
    </row>
    <row r="2142" spans="1:33">
      <c r="A2142" s="12"/>
      <c r="B2142" s="12"/>
      <c r="C2142" s="12"/>
      <c r="D2142" s="12"/>
      <c r="E2142" s="12"/>
      <c r="F2142" s="12"/>
      <c r="AA2142" s="38"/>
      <c r="AB2142" s="12"/>
      <c r="AC2142" s="15"/>
      <c r="AE2142" s="15"/>
      <c r="AG2142" s="15"/>
    </row>
    <row r="2143" spans="1:33">
      <c r="A2143" s="12"/>
      <c r="B2143" s="12"/>
      <c r="C2143" s="12"/>
      <c r="D2143" s="12"/>
      <c r="E2143" s="12"/>
      <c r="F2143" s="12"/>
      <c r="AA2143" s="38"/>
      <c r="AB2143" s="12"/>
      <c r="AC2143" s="15"/>
      <c r="AE2143" s="15"/>
      <c r="AG2143" s="15"/>
    </row>
    <row r="2144" spans="1:33">
      <c r="A2144" s="12"/>
      <c r="B2144" s="12"/>
      <c r="C2144" s="12"/>
      <c r="D2144" s="12"/>
      <c r="E2144" s="12"/>
      <c r="F2144" s="12"/>
      <c r="AA2144" s="38"/>
      <c r="AB2144" s="12"/>
      <c r="AC2144" s="15"/>
      <c r="AE2144" s="15"/>
      <c r="AG2144" s="15"/>
    </row>
    <row r="2145" spans="1:33">
      <c r="A2145" s="12"/>
      <c r="B2145" s="12"/>
      <c r="C2145" s="12"/>
      <c r="D2145" s="12"/>
      <c r="E2145" s="12"/>
      <c r="F2145" s="12"/>
      <c r="AA2145" s="38"/>
      <c r="AB2145" s="12"/>
      <c r="AC2145" s="15"/>
      <c r="AE2145" s="15"/>
      <c r="AG2145" s="15"/>
    </row>
    <row r="2146" spans="1:33">
      <c r="A2146" s="12"/>
      <c r="B2146" s="12"/>
      <c r="C2146" s="12"/>
      <c r="D2146" s="12"/>
      <c r="E2146" s="12"/>
      <c r="F2146" s="12"/>
      <c r="AA2146" s="38"/>
      <c r="AB2146" s="12"/>
      <c r="AC2146" s="15"/>
      <c r="AE2146" s="15"/>
      <c r="AG2146" s="15"/>
    </row>
    <row r="2147" spans="1:33">
      <c r="A2147" s="12"/>
      <c r="B2147" s="12"/>
      <c r="C2147" s="12"/>
      <c r="D2147" s="12"/>
      <c r="E2147" s="12"/>
      <c r="F2147" s="12"/>
      <c r="AA2147" s="38"/>
      <c r="AB2147" s="12"/>
      <c r="AC2147" s="15"/>
      <c r="AE2147" s="15"/>
      <c r="AG2147" s="15"/>
    </row>
    <row r="2148" spans="1:33">
      <c r="A2148" s="12"/>
      <c r="B2148" s="12"/>
      <c r="C2148" s="12"/>
      <c r="D2148" s="12"/>
      <c r="E2148" s="12"/>
      <c r="F2148" s="12"/>
      <c r="AA2148" s="38"/>
      <c r="AB2148" s="12"/>
      <c r="AC2148" s="15"/>
      <c r="AE2148" s="15"/>
      <c r="AG2148" s="15"/>
    </row>
    <row r="2149" spans="1:33">
      <c r="A2149" s="12"/>
      <c r="B2149" s="12"/>
      <c r="C2149" s="12"/>
      <c r="D2149" s="12"/>
      <c r="E2149" s="12"/>
      <c r="F2149" s="12"/>
      <c r="AA2149" s="38"/>
      <c r="AB2149" s="12"/>
      <c r="AC2149" s="15"/>
      <c r="AE2149" s="15"/>
      <c r="AG2149" s="15"/>
    </row>
    <row r="2150" spans="1:33">
      <c r="A2150" s="12"/>
      <c r="B2150" s="12"/>
      <c r="C2150" s="12"/>
      <c r="D2150" s="12"/>
      <c r="E2150" s="12"/>
      <c r="F2150" s="12"/>
      <c r="AA2150" s="38"/>
      <c r="AB2150" s="12"/>
      <c r="AC2150" s="15"/>
      <c r="AE2150" s="15"/>
      <c r="AG2150" s="15"/>
    </row>
    <row r="2151" spans="1:33">
      <c r="A2151" s="12"/>
      <c r="B2151" s="12"/>
      <c r="C2151" s="12"/>
      <c r="D2151" s="12"/>
      <c r="E2151" s="12"/>
      <c r="F2151" s="12"/>
      <c r="AA2151" s="38"/>
      <c r="AB2151" s="12"/>
      <c r="AC2151" s="15"/>
      <c r="AE2151" s="15"/>
      <c r="AG2151" s="15"/>
    </row>
    <row r="2152" spans="1:33">
      <c r="A2152" s="12"/>
      <c r="B2152" s="12"/>
      <c r="C2152" s="12"/>
      <c r="D2152" s="12"/>
      <c r="E2152" s="12"/>
      <c r="F2152" s="12"/>
      <c r="AA2152" s="38"/>
      <c r="AB2152" s="12"/>
      <c r="AC2152" s="15"/>
      <c r="AE2152" s="15"/>
      <c r="AG2152" s="15"/>
    </row>
    <row r="2153" spans="1:33">
      <c r="A2153" s="12"/>
      <c r="B2153" s="12"/>
      <c r="C2153" s="12"/>
      <c r="D2153" s="12"/>
      <c r="E2153" s="12"/>
      <c r="F2153" s="12"/>
      <c r="AA2153" s="38"/>
      <c r="AB2153" s="12"/>
      <c r="AC2153" s="15"/>
      <c r="AE2153" s="15"/>
      <c r="AG2153" s="15"/>
    </row>
    <row r="2154" spans="1:33">
      <c r="A2154" s="12"/>
      <c r="B2154" s="12"/>
      <c r="C2154" s="12"/>
      <c r="D2154" s="12"/>
      <c r="E2154" s="12"/>
      <c r="F2154" s="12"/>
      <c r="AA2154" s="38"/>
      <c r="AB2154" s="12"/>
      <c r="AC2154" s="15"/>
      <c r="AE2154" s="15"/>
      <c r="AG2154" s="15"/>
    </row>
    <row r="2155" spans="1:33">
      <c r="A2155" s="12"/>
      <c r="B2155" s="12"/>
      <c r="C2155" s="12"/>
      <c r="D2155" s="12"/>
      <c r="E2155" s="12"/>
      <c r="F2155" s="12"/>
      <c r="AA2155" s="38"/>
      <c r="AB2155" s="12"/>
      <c r="AC2155" s="15"/>
      <c r="AE2155" s="15"/>
      <c r="AG2155" s="15"/>
    </row>
    <row r="2156" spans="1:33">
      <c r="A2156" s="12"/>
      <c r="B2156" s="12"/>
      <c r="C2156" s="12"/>
      <c r="D2156" s="12"/>
      <c r="E2156" s="12"/>
      <c r="F2156" s="12"/>
      <c r="AA2156" s="38"/>
      <c r="AB2156" s="12"/>
      <c r="AC2156" s="15"/>
      <c r="AE2156" s="15"/>
      <c r="AG2156" s="15"/>
    </row>
    <row r="2157" spans="1:33">
      <c r="A2157" s="12"/>
      <c r="B2157" s="12"/>
      <c r="C2157" s="12"/>
      <c r="D2157" s="12"/>
      <c r="E2157" s="12"/>
      <c r="F2157" s="12"/>
      <c r="AA2157" s="38"/>
      <c r="AB2157" s="12"/>
      <c r="AC2157" s="15"/>
      <c r="AE2157" s="15"/>
      <c r="AG2157" s="15"/>
    </row>
    <row r="2158" spans="1:33">
      <c r="A2158" s="12"/>
      <c r="B2158" s="12"/>
      <c r="C2158" s="12"/>
      <c r="D2158" s="12"/>
      <c r="E2158" s="12"/>
      <c r="F2158" s="12"/>
      <c r="AA2158" s="38"/>
      <c r="AB2158" s="12"/>
      <c r="AC2158" s="15"/>
      <c r="AE2158" s="15"/>
      <c r="AG2158" s="15"/>
    </row>
    <row r="2159" spans="1:33">
      <c r="A2159" s="12"/>
      <c r="B2159" s="12"/>
      <c r="C2159" s="12"/>
      <c r="D2159" s="12"/>
      <c r="E2159" s="12"/>
      <c r="F2159" s="12"/>
      <c r="AA2159" s="38"/>
      <c r="AB2159" s="12"/>
      <c r="AC2159" s="15"/>
      <c r="AE2159" s="15"/>
      <c r="AG2159" s="15"/>
    </row>
    <row r="2160" spans="1:33">
      <c r="A2160" s="12"/>
      <c r="B2160" s="12"/>
      <c r="C2160" s="12"/>
      <c r="D2160" s="12"/>
      <c r="E2160" s="12"/>
      <c r="F2160" s="12"/>
      <c r="AA2160" s="38"/>
      <c r="AB2160" s="12"/>
      <c r="AC2160" s="15"/>
      <c r="AE2160" s="15"/>
      <c r="AG2160" s="15"/>
    </row>
    <row r="2161" spans="1:33">
      <c r="A2161" s="12"/>
      <c r="B2161" s="12"/>
      <c r="C2161" s="12"/>
      <c r="D2161" s="12"/>
      <c r="E2161" s="12"/>
      <c r="F2161" s="12"/>
      <c r="AA2161" s="38"/>
      <c r="AB2161" s="12"/>
      <c r="AC2161" s="15"/>
      <c r="AE2161" s="15"/>
      <c r="AG2161" s="15"/>
    </row>
    <row r="2162" spans="1:33">
      <c r="A2162" s="12"/>
      <c r="B2162" s="12"/>
      <c r="C2162" s="12"/>
      <c r="D2162" s="12"/>
      <c r="E2162" s="12"/>
      <c r="F2162" s="12"/>
      <c r="AA2162" s="38"/>
      <c r="AB2162" s="12"/>
      <c r="AC2162" s="15"/>
      <c r="AE2162" s="15"/>
      <c r="AG2162" s="15"/>
    </row>
    <row r="2163" spans="1:33">
      <c r="A2163" s="12"/>
      <c r="B2163" s="12"/>
      <c r="C2163" s="12"/>
      <c r="D2163" s="12"/>
      <c r="E2163" s="12"/>
      <c r="F2163" s="12"/>
      <c r="AA2163" s="38"/>
      <c r="AB2163" s="12"/>
      <c r="AC2163" s="15"/>
      <c r="AE2163" s="15"/>
      <c r="AG2163" s="15"/>
    </row>
    <row r="2164" spans="1:33">
      <c r="A2164" s="12"/>
      <c r="B2164" s="12"/>
      <c r="C2164" s="12"/>
      <c r="D2164" s="12"/>
      <c r="E2164" s="12"/>
      <c r="F2164" s="12"/>
      <c r="AA2164" s="38"/>
      <c r="AB2164" s="12"/>
      <c r="AC2164" s="15"/>
      <c r="AE2164" s="15"/>
      <c r="AG2164" s="15"/>
    </row>
    <row r="2165" spans="1:33">
      <c r="A2165" s="12"/>
      <c r="B2165" s="12"/>
      <c r="C2165" s="12"/>
      <c r="D2165" s="12"/>
      <c r="E2165" s="12"/>
      <c r="F2165" s="12"/>
      <c r="AA2165" s="38"/>
      <c r="AB2165" s="12"/>
      <c r="AC2165" s="15"/>
      <c r="AE2165" s="15"/>
      <c r="AG2165" s="15"/>
    </row>
    <row r="2166" spans="1:33">
      <c r="A2166" s="12"/>
      <c r="B2166" s="12"/>
      <c r="C2166" s="12"/>
      <c r="D2166" s="12"/>
      <c r="E2166" s="12"/>
      <c r="F2166" s="12"/>
      <c r="AA2166" s="38"/>
      <c r="AB2166" s="12"/>
      <c r="AC2166" s="15"/>
      <c r="AE2166" s="15"/>
      <c r="AG2166" s="15"/>
    </row>
    <row r="2167" spans="1:33">
      <c r="A2167" s="12"/>
      <c r="B2167" s="12"/>
      <c r="C2167" s="12"/>
      <c r="D2167" s="12"/>
      <c r="E2167" s="12"/>
      <c r="F2167" s="12"/>
      <c r="AA2167" s="38"/>
      <c r="AB2167" s="12"/>
      <c r="AC2167" s="15"/>
      <c r="AE2167" s="15"/>
      <c r="AG2167" s="15"/>
    </row>
    <row r="2168" spans="1:33">
      <c r="A2168" s="12"/>
      <c r="B2168" s="12"/>
      <c r="C2168" s="12"/>
      <c r="D2168" s="12"/>
      <c r="E2168" s="12"/>
      <c r="F2168" s="12"/>
      <c r="AA2168" s="38"/>
      <c r="AB2168" s="12"/>
      <c r="AC2168" s="15"/>
      <c r="AE2168" s="15"/>
      <c r="AG2168" s="15"/>
    </row>
    <row r="2169" spans="1:33">
      <c r="A2169" s="12"/>
      <c r="B2169" s="12"/>
      <c r="C2169" s="12"/>
      <c r="D2169" s="12"/>
      <c r="E2169" s="12"/>
      <c r="F2169" s="12"/>
      <c r="AA2169" s="38"/>
      <c r="AB2169" s="12"/>
      <c r="AC2169" s="15"/>
      <c r="AE2169" s="15"/>
      <c r="AG2169" s="15"/>
    </row>
    <row r="2170" spans="1:33">
      <c r="A2170" s="12"/>
      <c r="B2170" s="12"/>
      <c r="C2170" s="12"/>
      <c r="D2170" s="12"/>
      <c r="E2170" s="12"/>
      <c r="F2170" s="12"/>
      <c r="AA2170" s="38"/>
      <c r="AB2170" s="12"/>
      <c r="AC2170" s="15"/>
      <c r="AE2170" s="15"/>
      <c r="AG2170" s="15"/>
    </row>
    <row r="2171" spans="1:33">
      <c r="A2171" s="12"/>
      <c r="B2171" s="12"/>
      <c r="C2171" s="12"/>
      <c r="D2171" s="12"/>
      <c r="E2171" s="12"/>
      <c r="F2171" s="12"/>
      <c r="AA2171" s="38"/>
      <c r="AB2171" s="12"/>
      <c r="AC2171" s="15"/>
      <c r="AE2171" s="15"/>
      <c r="AG2171" s="15"/>
    </row>
    <row r="2172" spans="1:33">
      <c r="A2172" s="12"/>
      <c r="B2172" s="12"/>
      <c r="C2172" s="12"/>
      <c r="D2172" s="12"/>
      <c r="E2172" s="12"/>
      <c r="F2172" s="12"/>
      <c r="AA2172" s="38"/>
      <c r="AB2172" s="12"/>
      <c r="AC2172" s="15"/>
      <c r="AE2172" s="15"/>
      <c r="AG2172" s="15"/>
    </row>
    <row r="2173" spans="1:33">
      <c r="A2173" s="12"/>
      <c r="B2173" s="12"/>
      <c r="C2173" s="12"/>
      <c r="D2173" s="12"/>
      <c r="E2173" s="12"/>
      <c r="F2173" s="12"/>
      <c r="AA2173" s="38"/>
      <c r="AB2173" s="12"/>
      <c r="AC2173" s="15"/>
      <c r="AE2173" s="15"/>
      <c r="AG2173" s="15"/>
    </row>
    <row r="2174" spans="1:33">
      <c r="A2174" s="12"/>
      <c r="B2174" s="12"/>
      <c r="C2174" s="12"/>
      <c r="D2174" s="12"/>
      <c r="E2174" s="12"/>
      <c r="F2174" s="12"/>
      <c r="AA2174" s="38"/>
      <c r="AB2174" s="12"/>
      <c r="AC2174" s="15"/>
      <c r="AE2174" s="15"/>
      <c r="AG2174" s="15"/>
    </row>
    <row r="2175" spans="1:33">
      <c r="A2175" s="12"/>
      <c r="B2175" s="12"/>
      <c r="C2175" s="12"/>
      <c r="D2175" s="12"/>
      <c r="E2175" s="12"/>
      <c r="F2175" s="12"/>
      <c r="AA2175" s="38"/>
      <c r="AB2175" s="12"/>
      <c r="AC2175" s="15"/>
      <c r="AE2175" s="15"/>
      <c r="AG2175" s="15"/>
    </row>
    <row r="2176" spans="1:33">
      <c r="A2176" s="12"/>
      <c r="B2176" s="12"/>
      <c r="C2176" s="12"/>
      <c r="D2176" s="12"/>
      <c r="E2176" s="12"/>
      <c r="F2176" s="12"/>
      <c r="AA2176" s="38"/>
      <c r="AB2176" s="12"/>
      <c r="AC2176" s="15"/>
      <c r="AE2176" s="15"/>
      <c r="AG2176" s="15"/>
    </row>
    <row r="2177" spans="1:33">
      <c r="A2177" s="12"/>
      <c r="B2177" s="12"/>
      <c r="C2177" s="12"/>
      <c r="D2177" s="12"/>
      <c r="E2177" s="12"/>
      <c r="F2177" s="12"/>
      <c r="AA2177" s="38"/>
      <c r="AB2177" s="12"/>
      <c r="AC2177" s="15"/>
      <c r="AE2177" s="15"/>
      <c r="AG2177" s="15"/>
    </row>
    <row r="2178" spans="1:33">
      <c r="A2178" s="12"/>
      <c r="B2178" s="12"/>
      <c r="C2178" s="12"/>
      <c r="D2178" s="12"/>
      <c r="E2178" s="12"/>
      <c r="F2178" s="12"/>
      <c r="AA2178" s="38"/>
      <c r="AB2178" s="12"/>
      <c r="AC2178" s="15"/>
      <c r="AE2178" s="15"/>
      <c r="AG2178" s="15"/>
    </row>
    <row r="2179" spans="1:33">
      <c r="A2179" s="12"/>
      <c r="B2179" s="12"/>
      <c r="C2179" s="12"/>
      <c r="D2179" s="12"/>
      <c r="E2179" s="12"/>
      <c r="F2179" s="12"/>
      <c r="AA2179" s="38"/>
      <c r="AB2179" s="12"/>
      <c r="AC2179" s="15"/>
      <c r="AE2179" s="15"/>
      <c r="AG2179" s="15"/>
    </row>
    <row r="2180" spans="1:33">
      <c r="A2180" s="12"/>
      <c r="B2180" s="12"/>
      <c r="C2180" s="12"/>
      <c r="D2180" s="12"/>
      <c r="E2180" s="12"/>
      <c r="F2180" s="12"/>
      <c r="AA2180" s="38"/>
      <c r="AB2180" s="12"/>
      <c r="AC2180" s="15"/>
      <c r="AE2180" s="15"/>
      <c r="AG2180" s="15"/>
    </row>
    <row r="2181" spans="1:33">
      <c r="A2181" s="12"/>
      <c r="B2181" s="12"/>
      <c r="C2181" s="12"/>
      <c r="D2181" s="12"/>
      <c r="E2181" s="12"/>
      <c r="F2181" s="12"/>
      <c r="AA2181" s="38"/>
      <c r="AB2181" s="12"/>
      <c r="AC2181" s="15"/>
      <c r="AE2181" s="15"/>
      <c r="AG2181" s="15"/>
    </row>
    <row r="2182" spans="1:33">
      <c r="A2182" s="12"/>
      <c r="B2182" s="12"/>
      <c r="C2182" s="12"/>
      <c r="D2182" s="12"/>
      <c r="E2182" s="12"/>
      <c r="F2182" s="12"/>
      <c r="AA2182" s="38"/>
      <c r="AB2182" s="12"/>
      <c r="AC2182" s="15"/>
      <c r="AE2182" s="15"/>
      <c r="AG2182" s="15"/>
    </row>
    <row r="2183" spans="1:33">
      <c r="A2183" s="12"/>
      <c r="B2183" s="12"/>
      <c r="C2183" s="12"/>
      <c r="D2183" s="12"/>
      <c r="E2183" s="12"/>
      <c r="F2183" s="12"/>
      <c r="AA2183" s="38"/>
      <c r="AB2183" s="12"/>
      <c r="AC2183" s="15"/>
      <c r="AE2183" s="15"/>
      <c r="AG2183" s="15"/>
    </row>
    <row r="2184" spans="1:33">
      <c r="A2184" s="12"/>
      <c r="B2184" s="12"/>
      <c r="C2184" s="12"/>
      <c r="D2184" s="12"/>
      <c r="E2184" s="12"/>
      <c r="F2184" s="12"/>
      <c r="AA2184" s="38"/>
      <c r="AB2184" s="12"/>
      <c r="AC2184" s="15"/>
      <c r="AE2184" s="15"/>
      <c r="AG2184" s="15"/>
    </row>
    <row r="2185" spans="1:33">
      <c r="A2185" s="12"/>
      <c r="B2185" s="12"/>
      <c r="C2185" s="12"/>
      <c r="D2185" s="12"/>
      <c r="E2185" s="12"/>
      <c r="F2185" s="12"/>
      <c r="AA2185" s="38"/>
      <c r="AB2185" s="12"/>
      <c r="AC2185" s="15"/>
      <c r="AE2185" s="15"/>
      <c r="AG2185" s="15"/>
    </row>
    <row r="2186" spans="1:33">
      <c r="A2186" s="12"/>
      <c r="B2186" s="12"/>
      <c r="C2186" s="12"/>
      <c r="D2186" s="12"/>
      <c r="E2186" s="12"/>
      <c r="F2186" s="12"/>
      <c r="AA2186" s="38"/>
      <c r="AB2186" s="12"/>
      <c r="AC2186" s="15"/>
      <c r="AE2186" s="15"/>
      <c r="AG2186" s="15"/>
    </row>
    <row r="2187" spans="1:33">
      <c r="A2187" s="12"/>
      <c r="B2187" s="12"/>
      <c r="C2187" s="12"/>
      <c r="D2187" s="12"/>
      <c r="E2187" s="12"/>
      <c r="F2187" s="12"/>
      <c r="AA2187" s="38"/>
      <c r="AB2187" s="12"/>
      <c r="AC2187" s="15"/>
      <c r="AE2187" s="15"/>
      <c r="AG2187" s="15"/>
    </row>
    <row r="2188" spans="1:33">
      <c r="A2188" s="12"/>
      <c r="B2188" s="12"/>
      <c r="C2188" s="12"/>
      <c r="D2188" s="12"/>
      <c r="E2188" s="12"/>
      <c r="F2188" s="12"/>
      <c r="AA2188" s="38"/>
      <c r="AB2188" s="12"/>
      <c r="AC2188" s="15"/>
      <c r="AE2188" s="15"/>
      <c r="AG2188" s="15"/>
    </row>
    <row r="2189" spans="1:33">
      <c r="A2189" s="12"/>
      <c r="B2189" s="12"/>
      <c r="C2189" s="12"/>
      <c r="D2189" s="12"/>
      <c r="E2189" s="12"/>
      <c r="F2189" s="12"/>
      <c r="AA2189" s="38"/>
      <c r="AB2189" s="12"/>
      <c r="AC2189" s="15"/>
      <c r="AE2189" s="15"/>
      <c r="AG2189" s="15"/>
    </row>
    <row r="2190" spans="1:33">
      <c r="A2190" s="12"/>
      <c r="B2190" s="12"/>
      <c r="C2190" s="12"/>
      <c r="D2190" s="12"/>
      <c r="E2190" s="12"/>
      <c r="F2190" s="12"/>
      <c r="AA2190" s="38"/>
      <c r="AB2190" s="12"/>
      <c r="AC2190" s="15"/>
      <c r="AE2190" s="15"/>
      <c r="AG2190" s="15"/>
    </row>
    <row r="2191" spans="1:33">
      <c r="A2191" s="12"/>
      <c r="B2191" s="12"/>
      <c r="C2191" s="12"/>
      <c r="D2191" s="12"/>
      <c r="E2191" s="12"/>
      <c r="F2191" s="12"/>
      <c r="AA2191" s="38"/>
      <c r="AB2191" s="12"/>
      <c r="AC2191" s="15"/>
      <c r="AE2191" s="15"/>
      <c r="AG2191" s="15"/>
    </row>
    <row r="2192" spans="1:33">
      <c r="A2192" s="12"/>
      <c r="B2192" s="12"/>
      <c r="C2192" s="12"/>
      <c r="D2192" s="12"/>
      <c r="E2192" s="12"/>
      <c r="F2192" s="12"/>
      <c r="AA2192" s="38"/>
      <c r="AB2192" s="12"/>
      <c r="AC2192" s="15"/>
      <c r="AE2192" s="15"/>
      <c r="AG2192" s="15"/>
    </row>
    <row r="2193" spans="1:33">
      <c r="A2193" s="12"/>
      <c r="B2193" s="12"/>
      <c r="C2193" s="12"/>
      <c r="D2193" s="12"/>
      <c r="E2193" s="12"/>
      <c r="F2193" s="12"/>
      <c r="AA2193" s="38"/>
      <c r="AB2193" s="12"/>
      <c r="AC2193" s="15"/>
      <c r="AE2193" s="15"/>
      <c r="AG2193" s="15"/>
    </row>
    <row r="2194" spans="1:33">
      <c r="A2194" s="12"/>
      <c r="B2194" s="12"/>
      <c r="C2194" s="12"/>
      <c r="D2194" s="12"/>
      <c r="E2194" s="12"/>
      <c r="F2194" s="12"/>
      <c r="AA2194" s="38"/>
      <c r="AB2194" s="12"/>
      <c r="AC2194" s="15"/>
      <c r="AE2194" s="15"/>
      <c r="AG2194" s="15"/>
    </row>
    <row r="2195" spans="1:33">
      <c r="A2195" s="12"/>
      <c r="B2195" s="12"/>
      <c r="C2195" s="12"/>
      <c r="D2195" s="12"/>
      <c r="E2195" s="12"/>
      <c r="F2195" s="12"/>
      <c r="AA2195" s="38"/>
      <c r="AB2195" s="12"/>
      <c r="AC2195" s="15"/>
      <c r="AE2195" s="15"/>
      <c r="AG2195" s="15"/>
    </row>
    <row r="2196" spans="1:33">
      <c r="A2196" s="12"/>
      <c r="B2196" s="12"/>
      <c r="C2196" s="12"/>
      <c r="D2196" s="12"/>
      <c r="E2196" s="12"/>
      <c r="F2196" s="12"/>
      <c r="AA2196" s="38"/>
      <c r="AB2196" s="12"/>
      <c r="AC2196" s="15"/>
      <c r="AE2196" s="15"/>
      <c r="AG2196" s="15"/>
    </row>
    <row r="2197" spans="1:33">
      <c r="A2197" s="12"/>
      <c r="B2197" s="12"/>
      <c r="C2197" s="12"/>
      <c r="D2197" s="12"/>
      <c r="E2197" s="12"/>
      <c r="F2197" s="12"/>
      <c r="AA2197" s="38"/>
      <c r="AB2197" s="12"/>
      <c r="AC2197" s="15"/>
      <c r="AE2197" s="15"/>
      <c r="AG2197" s="15"/>
    </row>
    <row r="2198" spans="1:33">
      <c r="A2198" s="12"/>
      <c r="B2198" s="12"/>
      <c r="C2198" s="12"/>
      <c r="D2198" s="12"/>
      <c r="E2198" s="12"/>
      <c r="F2198" s="12"/>
      <c r="AA2198" s="38"/>
      <c r="AB2198" s="12"/>
      <c r="AC2198" s="15"/>
      <c r="AE2198" s="15"/>
      <c r="AG2198" s="15"/>
    </row>
    <row r="2199" spans="1:33">
      <c r="A2199" s="12"/>
      <c r="B2199" s="12"/>
      <c r="C2199" s="12"/>
      <c r="D2199" s="12"/>
      <c r="E2199" s="12"/>
      <c r="F2199" s="12"/>
      <c r="AA2199" s="38"/>
      <c r="AB2199" s="12"/>
      <c r="AC2199" s="15"/>
      <c r="AE2199" s="15"/>
      <c r="AG2199" s="15"/>
    </row>
    <row r="2200" spans="1:33">
      <c r="A2200" s="12"/>
      <c r="B2200" s="12"/>
      <c r="C2200" s="12"/>
      <c r="D2200" s="12"/>
      <c r="E2200" s="12"/>
      <c r="F2200" s="12"/>
      <c r="AA2200" s="38"/>
      <c r="AB2200" s="12"/>
      <c r="AC2200" s="15"/>
      <c r="AE2200" s="15"/>
      <c r="AG2200" s="15"/>
    </row>
    <row r="2201" spans="1:33">
      <c r="A2201" s="12"/>
      <c r="B2201" s="12"/>
      <c r="C2201" s="12"/>
      <c r="D2201" s="12"/>
      <c r="E2201" s="12"/>
      <c r="F2201" s="12"/>
      <c r="AA2201" s="38"/>
      <c r="AB2201" s="12"/>
      <c r="AC2201" s="15"/>
      <c r="AE2201" s="15"/>
      <c r="AG2201" s="15"/>
    </row>
    <row r="2202" spans="1:33">
      <c r="A2202" s="12"/>
      <c r="B2202" s="12"/>
      <c r="C2202" s="12"/>
      <c r="D2202" s="12"/>
      <c r="E2202" s="12"/>
      <c r="F2202" s="12"/>
      <c r="AA2202" s="38"/>
      <c r="AB2202" s="12"/>
      <c r="AC2202" s="15"/>
      <c r="AE2202" s="15"/>
      <c r="AG2202" s="15"/>
    </row>
    <row r="2203" spans="1:33">
      <c r="A2203" s="12"/>
      <c r="B2203" s="12"/>
      <c r="C2203" s="12"/>
      <c r="D2203" s="12"/>
      <c r="E2203" s="12"/>
      <c r="F2203" s="12"/>
      <c r="AA2203" s="38"/>
      <c r="AB2203" s="12"/>
      <c r="AC2203" s="15"/>
      <c r="AE2203" s="15"/>
      <c r="AG2203" s="15"/>
    </row>
    <row r="2204" spans="1:33">
      <c r="A2204" s="12"/>
      <c r="B2204" s="12"/>
      <c r="C2204" s="12"/>
      <c r="D2204" s="12"/>
      <c r="E2204" s="12"/>
      <c r="F2204" s="12"/>
      <c r="AA2204" s="38"/>
      <c r="AB2204" s="12"/>
      <c r="AC2204" s="15"/>
      <c r="AE2204" s="15"/>
      <c r="AG2204" s="15"/>
    </row>
    <row r="2205" spans="1:33">
      <c r="A2205" s="12"/>
      <c r="B2205" s="12"/>
      <c r="C2205" s="12"/>
      <c r="D2205" s="12"/>
      <c r="E2205" s="12"/>
      <c r="F2205" s="12"/>
      <c r="AA2205" s="38"/>
      <c r="AB2205" s="12"/>
      <c r="AC2205" s="15"/>
      <c r="AE2205" s="15"/>
      <c r="AG2205" s="15"/>
    </row>
    <row r="2206" spans="1:33">
      <c r="A2206" s="12"/>
      <c r="B2206" s="12"/>
      <c r="C2206" s="12"/>
      <c r="D2206" s="12"/>
      <c r="E2206" s="12"/>
      <c r="F2206" s="12"/>
      <c r="AA2206" s="38"/>
      <c r="AB2206" s="12"/>
      <c r="AC2206" s="15"/>
      <c r="AE2206" s="15"/>
      <c r="AG2206" s="15"/>
    </row>
    <row r="2207" spans="1:33">
      <c r="A2207" s="12"/>
      <c r="B2207" s="12"/>
      <c r="C2207" s="12"/>
      <c r="D2207" s="12"/>
      <c r="E2207" s="12"/>
      <c r="F2207" s="12"/>
      <c r="AA2207" s="38"/>
      <c r="AB2207" s="12"/>
      <c r="AC2207" s="15"/>
      <c r="AE2207" s="15"/>
      <c r="AG2207" s="15"/>
    </row>
    <row r="2208" spans="1:33">
      <c r="A2208" s="12"/>
      <c r="B2208" s="12"/>
      <c r="C2208" s="12"/>
      <c r="D2208" s="12"/>
      <c r="E2208" s="12"/>
      <c r="F2208" s="12"/>
      <c r="AA2208" s="38"/>
      <c r="AB2208" s="12"/>
      <c r="AC2208" s="15"/>
      <c r="AE2208" s="15"/>
      <c r="AG2208" s="15"/>
    </row>
    <row r="2209" spans="1:33">
      <c r="A2209" s="12"/>
      <c r="B2209" s="12"/>
      <c r="C2209" s="12"/>
      <c r="D2209" s="12"/>
      <c r="E2209" s="12"/>
      <c r="F2209" s="12"/>
      <c r="AA2209" s="38"/>
      <c r="AB2209" s="12"/>
      <c r="AC2209" s="15"/>
      <c r="AE2209" s="15"/>
      <c r="AG2209" s="15"/>
    </row>
    <row r="2210" spans="1:33">
      <c r="A2210" s="12"/>
      <c r="B2210" s="12"/>
      <c r="C2210" s="12"/>
      <c r="D2210" s="12"/>
      <c r="E2210" s="12"/>
      <c r="F2210" s="12"/>
      <c r="AA2210" s="38"/>
      <c r="AB2210" s="12"/>
      <c r="AC2210" s="15"/>
      <c r="AE2210" s="15"/>
      <c r="AG2210" s="15"/>
    </row>
    <row r="2211" spans="1:33">
      <c r="A2211" s="12"/>
      <c r="B2211" s="12"/>
      <c r="C2211" s="12"/>
      <c r="D2211" s="12"/>
      <c r="E2211" s="12"/>
      <c r="F2211" s="12"/>
      <c r="AA2211" s="38"/>
      <c r="AB2211" s="12"/>
      <c r="AC2211" s="15"/>
      <c r="AE2211" s="15"/>
      <c r="AG2211" s="15"/>
    </row>
    <row r="2212" spans="1:33">
      <c r="A2212" s="12"/>
      <c r="B2212" s="12"/>
      <c r="C2212" s="12"/>
      <c r="D2212" s="12"/>
      <c r="E2212" s="12"/>
      <c r="F2212" s="12"/>
      <c r="AA2212" s="38"/>
      <c r="AB2212" s="12"/>
      <c r="AC2212" s="15"/>
      <c r="AE2212" s="15"/>
      <c r="AG2212" s="15"/>
    </row>
    <row r="2213" spans="1:33">
      <c r="A2213" s="12"/>
      <c r="B2213" s="12"/>
      <c r="C2213" s="12"/>
      <c r="D2213" s="12"/>
      <c r="E2213" s="12"/>
      <c r="F2213" s="12"/>
      <c r="AA2213" s="38"/>
      <c r="AB2213" s="12"/>
      <c r="AC2213" s="15"/>
      <c r="AE2213" s="15"/>
      <c r="AG2213" s="15"/>
    </row>
    <row r="2214" spans="1:33">
      <c r="A2214" s="12"/>
      <c r="B2214" s="12"/>
      <c r="C2214" s="12"/>
      <c r="D2214" s="12"/>
      <c r="E2214" s="12"/>
      <c r="F2214" s="12"/>
      <c r="AA2214" s="38"/>
      <c r="AB2214" s="12"/>
      <c r="AC2214" s="15"/>
      <c r="AE2214" s="15"/>
      <c r="AG2214" s="15"/>
    </row>
    <row r="2215" spans="1:33">
      <c r="A2215" s="12"/>
      <c r="B2215" s="12"/>
      <c r="C2215" s="12"/>
      <c r="D2215" s="12"/>
      <c r="E2215" s="12"/>
      <c r="F2215" s="12"/>
      <c r="AA2215" s="38"/>
      <c r="AB2215" s="12"/>
      <c r="AC2215" s="15"/>
      <c r="AE2215" s="15"/>
      <c r="AG2215" s="15"/>
    </row>
    <row r="2216" spans="1:33">
      <c r="A2216" s="12"/>
      <c r="B2216" s="12"/>
      <c r="C2216" s="12"/>
      <c r="D2216" s="12"/>
      <c r="E2216" s="12"/>
      <c r="F2216" s="12"/>
      <c r="AA2216" s="38"/>
      <c r="AB2216" s="12"/>
      <c r="AC2216" s="15"/>
      <c r="AE2216" s="15"/>
      <c r="AG2216" s="15"/>
    </row>
    <row r="2217" spans="1:33">
      <c r="A2217" s="12"/>
      <c r="B2217" s="12"/>
      <c r="C2217" s="12"/>
      <c r="D2217" s="12"/>
      <c r="E2217" s="12"/>
      <c r="F2217" s="12"/>
      <c r="AA2217" s="38"/>
      <c r="AB2217" s="12"/>
      <c r="AC2217" s="15"/>
      <c r="AE2217" s="15"/>
      <c r="AG2217" s="15"/>
    </row>
    <row r="2218" spans="1:33">
      <c r="A2218" s="12"/>
      <c r="B2218" s="12"/>
      <c r="C2218" s="12"/>
      <c r="D2218" s="12"/>
      <c r="E2218" s="12"/>
      <c r="F2218" s="12"/>
      <c r="AA2218" s="38"/>
      <c r="AB2218" s="12"/>
      <c r="AC2218" s="15"/>
      <c r="AE2218" s="15"/>
      <c r="AG2218" s="15"/>
    </row>
    <row r="2219" spans="1:33">
      <c r="A2219" s="12"/>
      <c r="B2219" s="12"/>
      <c r="C2219" s="12"/>
      <c r="D2219" s="12"/>
      <c r="E2219" s="12"/>
      <c r="F2219" s="12"/>
      <c r="AA2219" s="38"/>
      <c r="AB2219" s="12"/>
      <c r="AC2219" s="15"/>
      <c r="AE2219" s="15"/>
      <c r="AG2219" s="15"/>
    </row>
    <row r="2220" spans="1:33">
      <c r="A2220" s="12"/>
      <c r="B2220" s="12"/>
      <c r="C2220" s="12"/>
      <c r="D2220" s="12"/>
      <c r="E2220" s="12"/>
      <c r="F2220" s="12"/>
      <c r="AA2220" s="38"/>
      <c r="AB2220" s="12"/>
      <c r="AC2220" s="15"/>
      <c r="AE2220" s="15"/>
      <c r="AG2220" s="15"/>
    </row>
    <row r="2221" spans="1:33">
      <c r="A2221" s="12"/>
      <c r="B2221" s="12"/>
      <c r="C2221" s="12"/>
      <c r="D2221" s="12"/>
      <c r="E2221" s="12"/>
      <c r="F2221" s="12"/>
      <c r="AA2221" s="38"/>
      <c r="AB2221" s="12"/>
      <c r="AC2221" s="15"/>
      <c r="AE2221" s="15"/>
      <c r="AG2221" s="15"/>
    </row>
    <row r="2222" spans="1:33">
      <c r="A2222" s="12"/>
      <c r="B2222" s="12"/>
      <c r="C2222" s="12"/>
      <c r="D2222" s="12"/>
      <c r="E2222" s="12"/>
      <c r="F2222" s="12"/>
      <c r="AA2222" s="38"/>
      <c r="AB2222" s="12"/>
      <c r="AC2222" s="15"/>
      <c r="AE2222" s="15"/>
      <c r="AG2222" s="15"/>
    </row>
    <row r="2223" spans="1:33">
      <c r="A2223" s="12"/>
      <c r="B2223" s="12"/>
      <c r="C2223" s="12"/>
      <c r="D2223" s="12"/>
      <c r="E2223" s="12"/>
      <c r="F2223" s="12"/>
      <c r="AA2223" s="38"/>
      <c r="AB2223" s="12"/>
      <c r="AC2223" s="15"/>
      <c r="AE2223" s="15"/>
      <c r="AG2223" s="15"/>
    </row>
    <row r="2224" spans="1:33">
      <c r="A2224" s="12"/>
      <c r="B2224" s="12"/>
      <c r="C2224" s="12"/>
      <c r="D2224" s="12"/>
      <c r="E2224" s="12"/>
      <c r="F2224" s="12"/>
      <c r="AA2224" s="38"/>
      <c r="AB2224" s="12"/>
      <c r="AC2224" s="15"/>
      <c r="AE2224" s="15"/>
      <c r="AG2224" s="15"/>
    </row>
    <row r="2225" spans="1:33">
      <c r="A2225" s="12"/>
      <c r="B2225" s="12"/>
      <c r="C2225" s="12"/>
      <c r="D2225" s="12"/>
      <c r="E2225" s="12"/>
      <c r="F2225" s="12"/>
      <c r="AA2225" s="38"/>
      <c r="AB2225" s="12"/>
      <c r="AC2225" s="15"/>
      <c r="AE2225" s="15"/>
      <c r="AG2225" s="15"/>
    </row>
    <row r="2226" spans="1:33">
      <c r="A2226" s="12"/>
      <c r="B2226" s="12"/>
      <c r="C2226" s="12"/>
      <c r="D2226" s="12"/>
      <c r="E2226" s="12"/>
      <c r="F2226" s="12"/>
      <c r="AA2226" s="38"/>
      <c r="AB2226" s="12"/>
      <c r="AC2226" s="15"/>
      <c r="AE2226" s="15"/>
      <c r="AG2226" s="15"/>
    </row>
    <row r="2227" spans="1:33">
      <c r="A2227" s="12"/>
      <c r="B2227" s="12"/>
      <c r="C2227" s="12"/>
      <c r="D2227" s="12"/>
      <c r="E2227" s="12"/>
      <c r="F2227" s="12"/>
      <c r="AA2227" s="38"/>
      <c r="AB2227" s="12"/>
      <c r="AC2227" s="15"/>
      <c r="AE2227" s="15"/>
      <c r="AG2227" s="15"/>
    </row>
    <row r="2228" spans="1:33">
      <c r="A2228" s="12"/>
      <c r="B2228" s="12"/>
      <c r="C2228" s="12"/>
      <c r="D2228" s="12"/>
      <c r="E2228" s="12"/>
      <c r="F2228" s="12"/>
      <c r="AA2228" s="38"/>
      <c r="AB2228" s="12"/>
      <c r="AC2228" s="15"/>
      <c r="AE2228" s="15"/>
      <c r="AG2228" s="15"/>
    </row>
    <row r="2229" spans="1:33">
      <c r="A2229" s="12"/>
      <c r="B2229" s="12"/>
      <c r="C2229" s="12"/>
      <c r="D2229" s="12"/>
      <c r="E2229" s="12"/>
      <c r="F2229" s="12"/>
      <c r="AA2229" s="38"/>
      <c r="AB2229" s="12"/>
      <c r="AC2229" s="15"/>
      <c r="AE2229" s="15"/>
      <c r="AG2229" s="15"/>
    </row>
    <row r="2230" spans="1:33">
      <c r="A2230" s="12"/>
      <c r="B2230" s="12"/>
      <c r="C2230" s="12"/>
      <c r="D2230" s="12"/>
      <c r="E2230" s="12"/>
      <c r="F2230" s="12"/>
      <c r="AA2230" s="38"/>
      <c r="AB2230" s="12"/>
      <c r="AC2230" s="15"/>
      <c r="AE2230" s="15"/>
      <c r="AG2230" s="15"/>
    </row>
    <row r="2231" spans="1:33">
      <c r="A2231" s="12"/>
      <c r="B2231" s="12"/>
      <c r="C2231" s="12"/>
      <c r="D2231" s="12"/>
      <c r="E2231" s="12"/>
      <c r="F2231" s="12"/>
      <c r="AA2231" s="38"/>
      <c r="AB2231" s="12"/>
      <c r="AC2231" s="15"/>
      <c r="AE2231" s="15"/>
      <c r="AG2231" s="15"/>
    </row>
    <row r="2232" spans="1:33">
      <c r="A2232" s="12"/>
      <c r="B2232" s="12"/>
      <c r="C2232" s="12"/>
      <c r="D2232" s="12"/>
      <c r="E2232" s="12"/>
      <c r="F2232" s="12"/>
      <c r="AA2232" s="38"/>
      <c r="AB2232" s="12"/>
      <c r="AC2232" s="15"/>
      <c r="AE2232" s="15"/>
      <c r="AG2232" s="15"/>
    </row>
    <row r="2233" spans="1:33">
      <c r="A2233" s="12"/>
      <c r="B2233" s="12"/>
      <c r="C2233" s="12"/>
      <c r="D2233" s="12"/>
      <c r="E2233" s="12"/>
      <c r="F2233" s="12"/>
      <c r="AA2233" s="38"/>
      <c r="AB2233" s="12"/>
      <c r="AC2233" s="15"/>
      <c r="AE2233" s="15"/>
      <c r="AG2233" s="15"/>
    </row>
    <row r="2234" spans="1:33">
      <c r="A2234" s="12"/>
      <c r="B2234" s="12"/>
      <c r="C2234" s="12"/>
      <c r="D2234" s="12"/>
      <c r="E2234" s="12"/>
      <c r="F2234" s="12"/>
      <c r="AA2234" s="38"/>
      <c r="AB2234" s="12"/>
      <c r="AC2234" s="15"/>
      <c r="AE2234" s="15"/>
      <c r="AG2234" s="15"/>
    </row>
    <row r="2235" spans="1:33">
      <c r="A2235" s="12"/>
      <c r="B2235" s="12"/>
      <c r="C2235" s="12"/>
      <c r="D2235" s="12"/>
      <c r="E2235" s="12"/>
      <c r="F2235" s="12"/>
      <c r="AA2235" s="38"/>
      <c r="AB2235" s="12"/>
      <c r="AC2235" s="15"/>
      <c r="AE2235" s="15"/>
      <c r="AG2235" s="15"/>
    </row>
    <row r="2236" spans="1:33">
      <c r="A2236" s="12"/>
      <c r="B2236" s="12"/>
      <c r="C2236" s="12"/>
      <c r="D2236" s="12"/>
      <c r="E2236" s="12"/>
      <c r="F2236" s="12"/>
      <c r="AA2236" s="38"/>
      <c r="AB2236" s="12"/>
      <c r="AC2236" s="15"/>
      <c r="AE2236" s="15"/>
      <c r="AG2236" s="15"/>
    </row>
    <row r="2237" spans="1:33">
      <c r="A2237" s="12"/>
      <c r="B2237" s="12"/>
      <c r="C2237" s="12"/>
      <c r="D2237" s="12"/>
      <c r="E2237" s="12"/>
      <c r="F2237" s="12"/>
      <c r="AA2237" s="38"/>
      <c r="AB2237" s="12"/>
      <c r="AC2237" s="15"/>
      <c r="AE2237" s="15"/>
      <c r="AG2237" s="15"/>
    </row>
    <row r="2238" spans="1:33">
      <c r="A2238" s="12"/>
      <c r="B2238" s="12"/>
      <c r="C2238" s="12"/>
      <c r="D2238" s="12"/>
      <c r="E2238" s="12"/>
      <c r="F2238" s="12"/>
      <c r="AA2238" s="38"/>
      <c r="AB2238" s="12"/>
      <c r="AC2238" s="15"/>
      <c r="AE2238" s="15"/>
      <c r="AG2238" s="15"/>
    </row>
    <row r="2239" spans="1:33">
      <c r="A2239" s="12"/>
      <c r="B2239" s="12"/>
      <c r="C2239" s="12"/>
      <c r="D2239" s="12"/>
      <c r="E2239" s="12"/>
      <c r="F2239" s="12"/>
      <c r="AA2239" s="38"/>
      <c r="AB2239" s="12"/>
      <c r="AC2239" s="15"/>
      <c r="AE2239" s="15"/>
      <c r="AG2239" s="15"/>
    </row>
    <row r="2240" spans="1:33">
      <c r="A2240" s="12"/>
      <c r="B2240" s="12"/>
      <c r="C2240" s="12"/>
      <c r="D2240" s="12"/>
      <c r="E2240" s="12"/>
      <c r="F2240" s="12"/>
      <c r="AA2240" s="38"/>
      <c r="AB2240" s="12"/>
      <c r="AC2240" s="15"/>
      <c r="AE2240" s="15"/>
      <c r="AG2240" s="15"/>
    </row>
    <row r="2241" spans="1:33">
      <c r="A2241" s="12"/>
      <c r="B2241" s="12"/>
      <c r="C2241" s="12"/>
      <c r="D2241" s="12"/>
      <c r="E2241" s="12"/>
      <c r="F2241" s="12"/>
      <c r="AA2241" s="38"/>
      <c r="AB2241" s="12"/>
      <c r="AC2241" s="15"/>
      <c r="AE2241" s="15"/>
      <c r="AG2241" s="15"/>
    </row>
    <row r="2242" spans="1:33">
      <c r="A2242" s="12"/>
      <c r="B2242" s="12"/>
      <c r="C2242" s="12"/>
      <c r="D2242" s="12"/>
      <c r="E2242" s="12"/>
      <c r="F2242" s="12"/>
      <c r="AA2242" s="38"/>
      <c r="AB2242" s="12"/>
      <c r="AC2242" s="15"/>
      <c r="AE2242" s="15"/>
      <c r="AG2242" s="15"/>
    </row>
    <row r="2243" spans="1:33">
      <c r="A2243" s="12"/>
      <c r="B2243" s="12"/>
      <c r="C2243" s="12"/>
      <c r="D2243" s="12"/>
      <c r="E2243" s="12"/>
      <c r="F2243" s="12"/>
      <c r="AA2243" s="38"/>
      <c r="AB2243" s="12"/>
      <c r="AC2243" s="15"/>
      <c r="AE2243" s="15"/>
      <c r="AG2243" s="15"/>
    </row>
    <row r="2244" spans="1:33">
      <c r="A2244" s="12"/>
      <c r="B2244" s="12"/>
      <c r="C2244" s="12"/>
      <c r="D2244" s="12"/>
      <c r="E2244" s="12"/>
      <c r="F2244" s="12"/>
      <c r="AA2244" s="38"/>
      <c r="AB2244" s="12"/>
      <c r="AC2244" s="15"/>
      <c r="AE2244" s="15"/>
      <c r="AG2244" s="15"/>
    </row>
    <row r="2245" spans="1:33">
      <c r="A2245" s="12"/>
      <c r="B2245" s="12"/>
      <c r="C2245" s="12"/>
      <c r="D2245" s="12"/>
      <c r="E2245" s="12"/>
      <c r="F2245" s="12"/>
      <c r="AA2245" s="38"/>
      <c r="AB2245" s="12"/>
      <c r="AC2245" s="15"/>
      <c r="AE2245" s="15"/>
      <c r="AG2245" s="15"/>
    </row>
    <row r="2246" spans="1:33">
      <c r="A2246" s="12"/>
      <c r="B2246" s="12"/>
      <c r="C2246" s="12"/>
      <c r="D2246" s="12"/>
      <c r="E2246" s="12"/>
      <c r="F2246" s="12"/>
      <c r="AA2246" s="38"/>
      <c r="AB2246" s="12"/>
      <c r="AC2246" s="15"/>
      <c r="AE2246" s="15"/>
      <c r="AG2246" s="15"/>
    </row>
    <row r="2247" spans="1:33">
      <c r="A2247" s="12"/>
      <c r="B2247" s="12"/>
      <c r="C2247" s="12"/>
      <c r="D2247" s="12"/>
      <c r="E2247" s="12"/>
      <c r="F2247" s="12"/>
      <c r="AA2247" s="38"/>
      <c r="AB2247" s="12"/>
      <c r="AC2247" s="15"/>
      <c r="AE2247" s="15"/>
      <c r="AG2247" s="15"/>
    </row>
    <row r="2248" spans="1:33">
      <c r="A2248" s="12"/>
      <c r="B2248" s="12"/>
      <c r="C2248" s="12"/>
      <c r="D2248" s="12"/>
      <c r="E2248" s="12"/>
      <c r="F2248" s="12"/>
      <c r="AA2248" s="38"/>
      <c r="AB2248" s="12"/>
      <c r="AC2248" s="15"/>
      <c r="AE2248" s="15"/>
      <c r="AG2248" s="15"/>
    </row>
    <row r="2249" spans="1:33">
      <c r="A2249" s="12"/>
      <c r="B2249" s="12"/>
      <c r="C2249" s="12"/>
      <c r="D2249" s="12"/>
      <c r="E2249" s="12"/>
      <c r="F2249" s="12"/>
      <c r="AA2249" s="38"/>
      <c r="AB2249" s="12"/>
      <c r="AC2249" s="15"/>
      <c r="AE2249" s="15"/>
      <c r="AG2249" s="15"/>
    </row>
    <row r="2250" spans="1:33">
      <c r="A2250" s="12"/>
      <c r="B2250" s="12"/>
      <c r="C2250" s="12"/>
      <c r="D2250" s="12"/>
      <c r="E2250" s="12"/>
      <c r="F2250" s="12"/>
      <c r="AA2250" s="38"/>
      <c r="AB2250" s="12"/>
      <c r="AC2250" s="15"/>
      <c r="AE2250" s="15"/>
      <c r="AG2250" s="15"/>
    </row>
    <row r="2251" spans="1:33">
      <c r="A2251" s="12"/>
      <c r="B2251" s="12"/>
      <c r="C2251" s="12"/>
      <c r="D2251" s="12"/>
      <c r="E2251" s="12"/>
      <c r="F2251" s="12"/>
      <c r="AA2251" s="38"/>
      <c r="AB2251" s="12"/>
      <c r="AC2251" s="15"/>
      <c r="AE2251" s="15"/>
      <c r="AG2251" s="15"/>
    </row>
    <row r="2252" spans="1:33">
      <c r="A2252" s="12"/>
      <c r="B2252" s="12"/>
      <c r="C2252" s="12"/>
      <c r="D2252" s="12"/>
      <c r="E2252" s="12"/>
      <c r="F2252" s="12"/>
      <c r="AA2252" s="38"/>
      <c r="AB2252" s="12"/>
      <c r="AC2252" s="15"/>
      <c r="AE2252" s="15"/>
      <c r="AG2252" s="15"/>
    </row>
    <row r="2253" spans="1:33">
      <c r="A2253" s="12"/>
      <c r="B2253" s="12"/>
      <c r="C2253" s="12"/>
      <c r="D2253" s="12"/>
      <c r="E2253" s="12"/>
      <c r="F2253" s="12"/>
      <c r="AA2253" s="38"/>
      <c r="AB2253" s="12"/>
      <c r="AC2253" s="15"/>
      <c r="AE2253" s="15"/>
      <c r="AG2253" s="15"/>
    </row>
    <row r="2254" spans="1:33">
      <c r="A2254" s="12"/>
      <c r="B2254" s="12"/>
      <c r="C2254" s="12"/>
      <c r="D2254" s="12"/>
      <c r="E2254" s="12"/>
      <c r="F2254" s="12"/>
      <c r="AA2254" s="38"/>
      <c r="AB2254" s="12"/>
      <c r="AC2254" s="15"/>
      <c r="AE2254" s="15"/>
      <c r="AG2254" s="15"/>
    </row>
    <row r="2255" spans="1:33">
      <c r="A2255" s="12"/>
      <c r="B2255" s="12"/>
      <c r="C2255" s="12"/>
      <c r="D2255" s="12"/>
      <c r="E2255" s="12"/>
      <c r="F2255" s="12"/>
      <c r="AA2255" s="38"/>
      <c r="AB2255" s="12"/>
      <c r="AC2255" s="15"/>
      <c r="AE2255" s="15"/>
      <c r="AG2255" s="15"/>
    </row>
    <row r="2256" spans="1:33">
      <c r="A2256" s="12"/>
      <c r="B2256" s="12"/>
      <c r="C2256" s="12"/>
      <c r="D2256" s="12"/>
      <c r="E2256" s="12"/>
      <c r="F2256" s="12"/>
      <c r="AA2256" s="38"/>
      <c r="AB2256" s="12"/>
      <c r="AC2256" s="15"/>
      <c r="AE2256" s="15"/>
      <c r="AG2256" s="15"/>
    </row>
    <row r="2257" spans="1:33">
      <c r="A2257" s="12"/>
      <c r="B2257" s="12"/>
      <c r="C2257" s="12"/>
      <c r="D2257" s="12"/>
      <c r="E2257" s="12"/>
      <c r="F2257" s="12"/>
      <c r="AA2257" s="38"/>
      <c r="AB2257" s="12"/>
      <c r="AC2257" s="15"/>
      <c r="AE2257" s="15"/>
      <c r="AG2257" s="15"/>
    </row>
    <row r="2258" spans="1:33">
      <c r="A2258" s="12"/>
      <c r="B2258" s="12"/>
      <c r="C2258" s="12"/>
      <c r="D2258" s="12"/>
      <c r="E2258" s="12"/>
      <c r="F2258" s="12"/>
      <c r="AA2258" s="38"/>
      <c r="AB2258" s="12"/>
      <c r="AC2258" s="15"/>
      <c r="AE2258" s="15"/>
      <c r="AG2258" s="15"/>
    </row>
    <row r="2259" spans="1:33">
      <c r="A2259" s="12"/>
      <c r="B2259" s="12"/>
      <c r="C2259" s="12"/>
      <c r="D2259" s="12"/>
      <c r="E2259" s="12"/>
      <c r="F2259" s="12"/>
      <c r="AA2259" s="38"/>
      <c r="AB2259" s="12"/>
      <c r="AC2259" s="15"/>
      <c r="AE2259" s="15"/>
      <c r="AG2259" s="15"/>
    </row>
    <row r="2260" spans="1:33">
      <c r="A2260" s="12"/>
      <c r="B2260" s="12"/>
      <c r="C2260" s="12"/>
      <c r="D2260" s="12"/>
      <c r="E2260" s="12"/>
      <c r="F2260" s="12"/>
      <c r="AA2260" s="38"/>
      <c r="AB2260" s="12"/>
      <c r="AC2260" s="15"/>
      <c r="AE2260" s="15"/>
      <c r="AG2260" s="15"/>
    </row>
    <row r="2261" spans="1:33">
      <c r="A2261" s="12"/>
      <c r="B2261" s="12"/>
      <c r="C2261" s="12"/>
      <c r="D2261" s="12"/>
      <c r="E2261" s="12"/>
      <c r="F2261" s="12"/>
      <c r="AA2261" s="38"/>
      <c r="AB2261" s="12"/>
      <c r="AC2261" s="15"/>
      <c r="AE2261" s="15"/>
      <c r="AG2261" s="15"/>
    </row>
    <row r="2262" spans="1:33">
      <c r="A2262" s="12"/>
      <c r="B2262" s="12"/>
      <c r="C2262" s="12"/>
      <c r="D2262" s="12"/>
      <c r="E2262" s="12"/>
      <c r="F2262" s="12"/>
      <c r="AA2262" s="38"/>
      <c r="AB2262" s="12"/>
      <c r="AC2262" s="15"/>
      <c r="AE2262" s="15"/>
      <c r="AG2262" s="15"/>
    </row>
    <row r="2263" spans="1:33">
      <c r="A2263" s="12"/>
      <c r="B2263" s="12"/>
      <c r="C2263" s="12"/>
      <c r="D2263" s="12"/>
      <c r="E2263" s="12"/>
      <c r="F2263" s="12"/>
      <c r="AA2263" s="38"/>
      <c r="AB2263" s="12"/>
      <c r="AC2263" s="15"/>
      <c r="AE2263" s="15"/>
      <c r="AG2263" s="15"/>
    </row>
    <row r="2264" spans="1:33">
      <c r="A2264" s="12"/>
      <c r="B2264" s="12"/>
      <c r="C2264" s="12"/>
      <c r="D2264" s="12"/>
      <c r="E2264" s="12"/>
      <c r="F2264" s="12"/>
      <c r="AA2264" s="38"/>
      <c r="AB2264" s="12"/>
      <c r="AC2264" s="15"/>
      <c r="AE2264" s="15"/>
      <c r="AG2264" s="15"/>
    </row>
    <row r="2265" spans="1:33">
      <c r="A2265" s="12"/>
      <c r="B2265" s="12"/>
      <c r="C2265" s="12"/>
      <c r="D2265" s="12"/>
      <c r="E2265" s="12"/>
      <c r="F2265" s="12"/>
      <c r="AA2265" s="38"/>
      <c r="AB2265" s="12"/>
      <c r="AC2265" s="15"/>
      <c r="AE2265" s="15"/>
      <c r="AG2265" s="15"/>
    </row>
    <row r="2266" spans="1:33">
      <c r="A2266" s="12"/>
      <c r="B2266" s="12"/>
      <c r="C2266" s="12"/>
      <c r="D2266" s="12"/>
      <c r="E2266" s="12"/>
      <c r="F2266" s="12"/>
      <c r="AA2266" s="38"/>
      <c r="AB2266" s="12"/>
      <c r="AC2266" s="15"/>
      <c r="AE2266" s="15"/>
      <c r="AG2266" s="15"/>
    </row>
    <row r="2267" spans="1:33">
      <c r="A2267" s="12"/>
      <c r="B2267" s="12"/>
      <c r="C2267" s="12"/>
      <c r="D2267" s="12"/>
      <c r="E2267" s="12"/>
      <c r="F2267" s="12"/>
      <c r="AA2267" s="38"/>
      <c r="AB2267" s="12"/>
      <c r="AC2267" s="15"/>
      <c r="AE2267" s="15"/>
      <c r="AG2267" s="15"/>
    </row>
    <row r="2268" spans="1:33">
      <c r="A2268" s="12"/>
      <c r="B2268" s="12"/>
      <c r="C2268" s="12"/>
      <c r="D2268" s="12"/>
      <c r="E2268" s="12"/>
      <c r="F2268" s="12"/>
      <c r="AA2268" s="38"/>
      <c r="AB2268" s="12"/>
      <c r="AC2268" s="15"/>
      <c r="AE2268" s="15"/>
      <c r="AG2268" s="15"/>
    </row>
    <row r="2269" spans="1:33">
      <c r="A2269" s="12"/>
      <c r="B2269" s="12"/>
      <c r="C2269" s="12"/>
      <c r="D2269" s="12"/>
      <c r="E2269" s="12"/>
      <c r="F2269" s="12"/>
      <c r="AA2269" s="38"/>
      <c r="AB2269" s="12"/>
      <c r="AC2269" s="15"/>
      <c r="AE2269" s="15"/>
      <c r="AG2269" s="15"/>
    </row>
    <row r="2270" spans="1:33">
      <c r="A2270" s="12"/>
      <c r="B2270" s="12"/>
      <c r="C2270" s="12"/>
      <c r="D2270" s="12"/>
      <c r="E2270" s="12"/>
      <c r="F2270" s="12"/>
      <c r="AA2270" s="38"/>
      <c r="AB2270" s="12"/>
      <c r="AC2270" s="15"/>
      <c r="AE2270" s="15"/>
      <c r="AG2270" s="15"/>
    </row>
    <row r="2271" spans="1:33">
      <c r="A2271" s="12"/>
      <c r="B2271" s="12"/>
      <c r="C2271" s="12"/>
      <c r="D2271" s="12"/>
      <c r="E2271" s="12"/>
      <c r="F2271" s="12"/>
      <c r="AA2271" s="38"/>
      <c r="AB2271" s="12"/>
      <c r="AC2271" s="15"/>
      <c r="AE2271" s="15"/>
      <c r="AG2271" s="15"/>
    </row>
    <row r="2272" spans="1:33">
      <c r="A2272" s="12"/>
      <c r="B2272" s="12"/>
      <c r="C2272" s="12"/>
      <c r="D2272" s="12"/>
      <c r="E2272" s="12"/>
      <c r="F2272" s="12"/>
      <c r="AA2272" s="38"/>
      <c r="AB2272" s="12"/>
      <c r="AC2272" s="15"/>
      <c r="AE2272" s="15"/>
      <c r="AG2272" s="15"/>
    </row>
    <row r="2273" spans="1:33">
      <c r="A2273" s="12"/>
      <c r="B2273" s="12"/>
      <c r="C2273" s="12"/>
      <c r="D2273" s="12"/>
      <c r="E2273" s="12"/>
      <c r="F2273" s="12"/>
      <c r="AA2273" s="38"/>
      <c r="AB2273" s="12"/>
      <c r="AC2273" s="15"/>
      <c r="AE2273" s="15"/>
      <c r="AG2273" s="15"/>
    </row>
    <row r="2274" spans="1:33">
      <c r="A2274" s="12"/>
      <c r="B2274" s="12"/>
      <c r="C2274" s="12"/>
      <c r="D2274" s="12"/>
      <c r="E2274" s="12"/>
      <c r="F2274" s="12"/>
      <c r="AA2274" s="38"/>
      <c r="AB2274" s="12"/>
      <c r="AC2274" s="15"/>
      <c r="AE2274" s="15"/>
      <c r="AG2274" s="15"/>
    </row>
    <row r="2275" spans="1:33">
      <c r="A2275" s="12"/>
      <c r="B2275" s="12"/>
      <c r="C2275" s="12"/>
      <c r="D2275" s="12"/>
      <c r="E2275" s="12"/>
      <c r="F2275" s="12"/>
      <c r="AA2275" s="38"/>
      <c r="AB2275" s="12"/>
      <c r="AC2275" s="15"/>
      <c r="AE2275" s="15"/>
      <c r="AG2275" s="15"/>
    </row>
    <row r="2276" spans="1:33">
      <c r="A2276" s="12"/>
      <c r="B2276" s="12"/>
      <c r="C2276" s="12"/>
      <c r="D2276" s="12"/>
      <c r="E2276" s="12"/>
      <c r="F2276" s="12"/>
      <c r="AA2276" s="38"/>
      <c r="AB2276" s="12"/>
      <c r="AC2276" s="15"/>
      <c r="AE2276" s="15"/>
      <c r="AG2276" s="15"/>
    </row>
    <row r="2277" spans="1:33">
      <c r="A2277" s="12"/>
      <c r="B2277" s="12"/>
      <c r="C2277" s="12"/>
      <c r="D2277" s="12"/>
      <c r="E2277" s="12"/>
      <c r="F2277" s="12"/>
      <c r="AA2277" s="38"/>
      <c r="AB2277" s="12"/>
      <c r="AC2277" s="15"/>
      <c r="AE2277" s="15"/>
      <c r="AG2277" s="15"/>
    </row>
    <row r="2278" spans="1:33">
      <c r="A2278" s="12"/>
      <c r="B2278" s="12"/>
      <c r="C2278" s="12"/>
      <c r="D2278" s="12"/>
      <c r="E2278" s="12"/>
      <c r="F2278" s="12"/>
      <c r="AA2278" s="38"/>
      <c r="AB2278" s="12"/>
      <c r="AC2278" s="15"/>
      <c r="AE2278" s="15"/>
      <c r="AG2278" s="15"/>
    </row>
    <row r="2279" spans="1:33">
      <c r="A2279" s="12"/>
      <c r="B2279" s="12"/>
      <c r="C2279" s="12"/>
      <c r="D2279" s="12"/>
      <c r="E2279" s="12"/>
      <c r="F2279" s="12"/>
      <c r="AA2279" s="38"/>
      <c r="AB2279" s="12"/>
      <c r="AC2279" s="15"/>
      <c r="AE2279" s="15"/>
      <c r="AG2279" s="15"/>
    </row>
    <row r="2280" spans="1:33">
      <c r="A2280" s="12"/>
      <c r="B2280" s="12"/>
      <c r="C2280" s="12"/>
      <c r="D2280" s="12"/>
      <c r="E2280" s="12"/>
      <c r="F2280" s="12"/>
      <c r="AA2280" s="38"/>
      <c r="AB2280" s="12"/>
      <c r="AC2280" s="15"/>
      <c r="AE2280" s="15"/>
      <c r="AG2280" s="15"/>
    </row>
    <row r="2281" spans="1:33">
      <c r="A2281" s="12"/>
      <c r="B2281" s="12"/>
      <c r="C2281" s="12"/>
      <c r="D2281" s="12"/>
      <c r="E2281" s="12"/>
      <c r="F2281" s="12"/>
      <c r="AA2281" s="38"/>
      <c r="AB2281" s="12"/>
      <c r="AC2281" s="15"/>
      <c r="AE2281" s="15"/>
      <c r="AG2281" s="15"/>
    </row>
    <row r="2282" spans="1:33">
      <c r="A2282" s="12"/>
      <c r="B2282" s="12"/>
      <c r="C2282" s="12"/>
      <c r="D2282" s="12"/>
      <c r="E2282" s="12"/>
      <c r="F2282" s="12"/>
      <c r="AA2282" s="38"/>
      <c r="AB2282" s="12"/>
      <c r="AC2282" s="15"/>
      <c r="AE2282" s="15"/>
      <c r="AG2282" s="15"/>
    </row>
    <row r="2283" spans="1:33">
      <c r="A2283" s="12"/>
      <c r="B2283" s="12"/>
      <c r="C2283" s="12"/>
      <c r="D2283" s="12"/>
      <c r="E2283" s="12"/>
      <c r="F2283" s="12"/>
      <c r="AA2283" s="38"/>
      <c r="AB2283" s="12"/>
      <c r="AC2283" s="15"/>
      <c r="AE2283" s="15"/>
      <c r="AG2283" s="15"/>
    </row>
    <row r="2284" spans="1:33">
      <c r="A2284" s="12"/>
      <c r="B2284" s="12"/>
      <c r="C2284" s="12"/>
      <c r="D2284" s="12"/>
      <c r="E2284" s="12"/>
      <c r="F2284" s="12"/>
      <c r="AA2284" s="38"/>
      <c r="AB2284" s="12"/>
      <c r="AC2284" s="15"/>
      <c r="AE2284" s="15"/>
      <c r="AG2284" s="15"/>
    </row>
    <row r="2285" spans="1:33">
      <c r="A2285" s="12"/>
      <c r="B2285" s="12"/>
      <c r="C2285" s="12"/>
      <c r="D2285" s="12"/>
      <c r="E2285" s="12"/>
      <c r="F2285" s="12"/>
      <c r="AA2285" s="38"/>
      <c r="AB2285" s="12"/>
      <c r="AC2285" s="15"/>
      <c r="AE2285" s="15"/>
      <c r="AG2285" s="15"/>
    </row>
    <row r="2286" spans="1:33">
      <c r="A2286" s="12"/>
      <c r="B2286" s="12"/>
      <c r="C2286" s="12"/>
      <c r="D2286" s="12"/>
      <c r="E2286" s="12"/>
      <c r="F2286" s="12"/>
      <c r="AA2286" s="38"/>
      <c r="AB2286" s="12"/>
      <c r="AC2286" s="15"/>
      <c r="AE2286" s="15"/>
      <c r="AG2286" s="15"/>
    </row>
    <row r="2287" spans="1:33">
      <c r="A2287" s="12"/>
      <c r="B2287" s="12"/>
      <c r="C2287" s="12"/>
      <c r="D2287" s="12"/>
      <c r="E2287" s="12"/>
      <c r="F2287" s="12"/>
      <c r="AA2287" s="38"/>
      <c r="AB2287" s="12"/>
      <c r="AC2287" s="15"/>
      <c r="AE2287" s="15"/>
      <c r="AG2287" s="15"/>
    </row>
    <row r="2288" spans="1:33">
      <c r="A2288" s="12"/>
      <c r="B2288" s="12"/>
      <c r="C2288" s="12"/>
      <c r="D2288" s="12"/>
      <c r="E2288" s="12"/>
      <c r="F2288" s="12"/>
      <c r="AA2288" s="38"/>
      <c r="AB2288" s="12"/>
      <c r="AC2288" s="15"/>
      <c r="AE2288" s="15"/>
      <c r="AG2288" s="15"/>
    </row>
    <row r="2289" spans="1:33">
      <c r="A2289" s="12"/>
      <c r="B2289" s="12"/>
      <c r="C2289" s="12"/>
      <c r="D2289" s="12"/>
      <c r="E2289" s="12"/>
      <c r="F2289" s="12"/>
      <c r="AA2289" s="38"/>
      <c r="AB2289" s="12"/>
      <c r="AC2289" s="15"/>
      <c r="AE2289" s="15"/>
      <c r="AG2289" s="15"/>
    </row>
    <row r="2290" spans="1:33">
      <c r="A2290" s="12"/>
      <c r="B2290" s="12"/>
      <c r="C2290" s="12"/>
      <c r="D2290" s="12"/>
      <c r="E2290" s="12"/>
      <c r="F2290" s="12"/>
      <c r="AA2290" s="38"/>
      <c r="AB2290" s="12"/>
      <c r="AC2290" s="15"/>
      <c r="AE2290" s="15"/>
      <c r="AG2290" s="15"/>
    </row>
    <row r="2291" spans="1:33">
      <c r="A2291" s="12"/>
      <c r="B2291" s="12"/>
      <c r="C2291" s="12"/>
      <c r="D2291" s="12"/>
      <c r="E2291" s="12"/>
      <c r="F2291" s="12"/>
      <c r="AA2291" s="38"/>
      <c r="AB2291" s="12"/>
      <c r="AC2291" s="15"/>
      <c r="AE2291" s="15"/>
      <c r="AG2291" s="15"/>
    </row>
    <row r="2292" spans="1:33">
      <c r="A2292" s="12"/>
      <c r="B2292" s="12"/>
      <c r="C2292" s="12"/>
      <c r="D2292" s="12"/>
      <c r="E2292" s="12"/>
      <c r="F2292" s="12"/>
      <c r="AA2292" s="38"/>
      <c r="AB2292" s="12"/>
      <c r="AC2292" s="15"/>
      <c r="AE2292" s="15"/>
      <c r="AG2292" s="15"/>
    </row>
    <row r="2293" spans="1:33">
      <c r="A2293" s="12"/>
      <c r="B2293" s="12"/>
      <c r="C2293" s="12"/>
      <c r="D2293" s="12"/>
      <c r="E2293" s="12"/>
      <c r="F2293" s="12"/>
      <c r="AA2293" s="38"/>
      <c r="AB2293" s="12"/>
      <c r="AC2293" s="15"/>
      <c r="AE2293" s="15"/>
      <c r="AG2293" s="15"/>
    </row>
    <row r="2294" spans="1:33">
      <c r="A2294" s="12"/>
      <c r="B2294" s="12"/>
      <c r="C2294" s="12"/>
      <c r="D2294" s="12"/>
      <c r="E2294" s="12"/>
      <c r="F2294" s="12"/>
      <c r="AA2294" s="38"/>
      <c r="AB2294" s="12"/>
      <c r="AC2294" s="15"/>
      <c r="AE2294" s="15"/>
      <c r="AG2294" s="15"/>
    </row>
    <row r="2295" spans="1:33">
      <c r="A2295" s="12"/>
      <c r="B2295" s="12"/>
      <c r="C2295" s="12"/>
      <c r="D2295" s="12"/>
      <c r="E2295" s="12"/>
      <c r="F2295" s="12"/>
      <c r="AA2295" s="38"/>
      <c r="AB2295" s="12"/>
      <c r="AC2295" s="15"/>
      <c r="AE2295" s="15"/>
      <c r="AG2295" s="15"/>
    </row>
    <row r="2296" spans="1:33">
      <c r="A2296" s="12"/>
      <c r="B2296" s="12"/>
      <c r="C2296" s="12"/>
      <c r="D2296" s="12"/>
      <c r="E2296" s="12"/>
      <c r="F2296" s="12"/>
      <c r="AA2296" s="38"/>
      <c r="AB2296" s="12"/>
      <c r="AC2296" s="15"/>
      <c r="AE2296" s="15"/>
      <c r="AG2296" s="15"/>
    </row>
    <row r="2297" spans="1:33">
      <c r="A2297" s="12"/>
      <c r="B2297" s="12"/>
      <c r="C2297" s="12"/>
      <c r="D2297" s="12"/>
      <c r="E2297" s="12"/>
      <c r="F2297" s="12"/>
      <c r="AA2297" s="38"/>
      <c r="AB2297" s="12"/>
      <c r="AC2297" s="15"/>
      <c r="AE2297" s="15"/>
      <c r="AG2297" s="15"/>
    </row>
    <row r="2298" spans="1:33">
      <c r="A2298" s="12"/>
      <c r="B2298" s="12"/>
      <c r="C2298" s="12"/>
      <c r="D2298" s="12"/>
      <c r="E2298" s="12"/>
      <c r="F2298" s="12"/>
      <c r="AA2298" s="38"/>
      <c r="AB2298" s="12"/>
      <c r="AC2298" s="15"/>
      <c r="AE2298" s="15"/>
      <c r="AG2298" s="15"/>
    </row>
    <row r="2299" spans="1:33">
      <c r="A2299" s="12"/>
      <c r="B2299" s="12"/>
      <c r="C2299" s="12"/>
      <c r="D2299" s="12"/>
      <c r="E2299" s="12"/>
      <c r="F2299" s="12"/>
      <c r="AA2299" s="38"/>
      <c r="AB2299" s="12"/>
      <c r="AC2299" s="15"/>
      <c r="AE2299" s="15"/>
      <c r="AG2299" s="15"/>
    </row>
    <row r="2300" spans="1:33">
      <c r="A2300" s="12"/>
      <c r="B2300" s="12"/>
      <c r="C2300" s="12"/>
      <c r="D2300" s="12"/>
      <c r="E2300" s="12"/>
      <c r="F2300" s="12"/>
      <c r="AA2300" s="38"/>
      <c r="AB2300" s="12"/>
      <c r="AC2300" s="15"/>
      <c r="AE2300" s="15"/>
      <c r="AG2300" s="15"/>
    </row>
    <row r="2301" spans="1:33">
      <c r="A2301" s="12"/>
      <c r="B2301" s="12"/>
      <c r="C2301" s="12"/>
      <c r="D2301" s="12"/>
      <c r="E2301" s="12"/>
      <c r="F2301" s="12"/>
      <c r="AA2301" s="38"/>
      <c r="AB2301" s="12"/>
      <c r="AC2301" s="15"/>
      <c r="AE2301" s="15"/>
      <c r="AG2301" s="15"/>
    </row>
    <row r="2302" spans="1:33">
      <c r="A2302" s="12"/>
      <c r="B2302" s="12"/>
      <c r="C2302" s="12"/>
      <c r="D2302" s="12"/>
      <c r="E2302" s="12"/>
      <c r="F2302" s="12"/>
      <c r="AA2302" s="38"/>
      <c r="AB2302" s="12"/>
      <c r="AC2302" s="15"/>
      <c r="AE2302" s="15"/>
      <c r="AG2302" s="15"/>
    </row>
    <row r="2303" spans="1:33">
      <c r="A2303" s="12"/>
      <c r="B2303" s="12"/>
      <c r="C2303" s="12"/>
      <c r="D2303" s="12"/>
      <c r="E2303" s="12"/>
      <c r="F2303" s="12"/>
      <c r="AA2303" s="38"/>
      <c r="AB2303" s="12"/>
      <c r="AC2303" s="15"/>
      <c r="AE2303" s="15"/>
      <c r="AG2303" s="15"/>
    </row>
    <row r="2304" spans="1:33">
      <c r="A2304" s="12"/>
      <c r="B2304" s="12"/>
      <c r="C2304" s="12"/>
      <c r="D2304" s="12"/>
      <c r="E2304" s="12"/>
      <c r="F2304" s="12"/>
      <c r="AA2304" s="38"/>
      <c r="AB2304" s="12"/>
      <c r="AC2304" s="15"/>
      <c r="AE2304" s="15"/>
      <c r="AG2304" s="15"/>
    </row>
    <row r="2305" spans="1:33">
      <c r="A2305" s="12"/>
      <c r="B2305" s="12"/>
      <c r="C2305" s="12"/>
      <c r="D2305" s="12"/>
      <c r="E2305" s="12"/>
      <c r="F2305" s="12"/>
      <c r="AA2305" s="38"/>
      <c r="AB2305" s="12"/>
      <c r="AC2305" s="15"/>
      <c r="AE2305" s="15"/>
      <c r="AG2305" s="15"/>
    </row>
    <row r="2306" spans="1:33">
      <c r="A2306" s="12"/>
      <c r="B2306" s="12"/>
      <c r="C2306" s="12"/>
      <c r="D2306" s="12"/>
      <c r="E2306" s="12"/>
      <c r="F2306" s="12"/>
      <c r="AA2306" s="38"/>
      <c r="AB2306" s="12"/>
      <c r="AC2306" s="15"/>
      <c r="AE2306" s="15"/>
      <c r="AG2306" s="15"/>
    </row>
    <row r="2307" spans="1:33">
      <c r="A2307" s="12"/>
      <c r="B2307" s="12"/>
      <c r="C2307" s="12"/>
      <c r="D2307" s="12"/>
      <c r="E2307" s="12"/>
      <c r="F2307" s="12"/>
      <c r="AA2307" s="38"/>
      <c r="AB2307" s="12"/>
      <c r="AC2307" s="15"/>
      <c r="AE2307" s="15"/>
      <c r="AG2307" s="15"/>
    </row>
    <row r="2308" spans="1:33">
      <c r="A2308" s="12"/>
      <c r="B2308" s="12"/>
      <c r="C2308" s="12"/>
      <c r="D2308" s="12"/>
      <c r="E2308" s="12"/>
      <c r="F2308" s="12"/>
      <c r="AA2308" s="38"/>
      <c r="AB2308" s="12"/>
      <c r="AC2308" s="15"/>
      <c r="AE2308" s="15"/>
      <c r="AG2308" s="15"/>
    </row>
    <row r="2309" spans="1:33">
      <c r="A2309" s="12"/>
      <c r="B2309" s="12"/>
      <c r="C2309" s="12"/>
      <c r="D2309" s="12"/>
      <c r="E2309" s="12"/>
      <c r="F2309" s="12"/>
      <c r="AA2309" s="38"/>
      <c r="AB2309" s="12"/>
      <c r="AC2309" s="15"/>
      <c r="AE2309" s="15"/>
      <c r="AG2309" s="15"/>
    </row>
    <row r="2310" spans="1:33">
      <c r="A2310" s="12"/>
      <c r="B2310" s="12"/>
      <c r="C2310" s="12"/>
      <c r="D2310" s="12"/>
      <c r="E2310" s="12"/>
      <c r="F2310" s="12"/>
      <c r="AA2310" s="38"/>
      <c r="AB2310" s="12"/>
      <c r="AC2310" s="15"/>
      <c r="AE2310" s="15"/>
      <c r="AG2310" s="15"/>
    </row>
    <row r="2311" spans="1:33">
      <c r="A2311" s="12"/>
      <c r="B2311" s="12"/>
      <c r="C2311" s="12"/>
      <c r="D2311" s="12"/>
      <c r="E2311" s="12"/>
      <c r="F2311" s="12"/>
      <c r="AA2311" s="38"/>
      <c r="AB2311" s="12"/>
      <c r="AC2311" s="15"/>
      <c r="AE2311" s="15"/>
      <c r="AG2311" s="15"/>
    </row>
    <row r="2312" spans="1:33">
      <c r="A2312" s="12"/>
      <c r="B2312" s="12"/>
      <c r="C2312" s="12"/>
      <c r="D2312" s="12"/>
      <c r="E2312" s="12"/>
      <c r="F2312" s="12"/>
      <c r="AA2312" s="38"/>
      <c r="AB2312" s="12"/>
      <c r="AC2312" s="15"/>
      <c r="AE2312" s="15"/>
      <c r="AG2312" s="15"/>
    </row>
    <row r="2313" spans="1:33">
      <c r="A2313" s="12"/>
      <c r="B2313" s="12"/>
      <c r="C2313" s="12"/>
      <c r="D2313" s="12"/>
      <c r="E2313" s="12"/>
      <c r="F2313" s="12"/>
      <c r="AA2313" s="38"/>
      <c r="AB2313" s="12"/>
      <c r="AC2313" s="15"/>
      <c r="AE2313" s="15"/>
      <c r="AG2313" s="15"/>
    </row>
    <row r="2314" spans="1:33">
      <c r="A2314" s="12"/>
      <c r="B2314" s="12"/>
      <c r="C2314" s="12"/>
      <c r="D2314" s="12"/>
      <c r="E2314" s="12"/>
      <c r="F2314" s="12"/>
      <c r="AA2314" s="38"/>
      <c r="AB2314" s="12"/>
      <c r="AC2314" s="15"/>
      <c r="AE2314" s="15"/>
      <c r="AG2314" s="15"/>
    </row>
    <row r="2315" spans="1:33">
      <c r="A2315" s="12"/>
      <c r="B2315" s="12"/>
      <c r="C2315" s="12"/>
      <c r="D2315" s="12"/>
      <c r="E2315" s="12"/>
      <c r="F2315" s="12"/>
      <c r="AA2315" s="38"/>
      <c r="AB2315" s="12"/>
      <c r="AC2315" s="15"/>
      <c r="AE2315" s="15"/>
      <c r="AG2315" s="15"/>
    </row>
    <row r="2316" spans="1:33">
      <c r="A2316" s="12"/>
      <c r="B2316" s="12"/>
      <c r="C2316" s="12"/>
      <c r="D2316" s="12"/>
      <c r="E2316" s="12"/>
      <c r="F2316" s="12"/>
      <c r="AA2316" s="38"/>
      <c r="AB2316" s="12"/>
      <c r="AC2316" s="15"/>
      <c r="AE2316" s="15"/>
      <c r="AG2316" s="15"/>
    </row>
    <row r="2317" spans="1:33">
      <c r="A2317" s="12"/>
      <c r="B2317" s="12"/>
      <c r="C2317" s="12"/>
      <c r="D2317" s="12"/>
      <c r="E2317" s="12"/>
      <c r="F2317" s="12"/>
      <c r="AA2317" s="38"/>
      <c r="AB2317" s="12"/>
      <c r="AC2317" s="15"/>
      <c r="AE2317" s="15"/>
      <c r="AG2317" s="15"/>
    </row>
    <row r="2318" spans="1:33">
      <c r="A2318" s="12"/>
      <c r="B2318" s="12"/>
      <c r="C2318" s="12"/>
      <c r="D2318" s="12"/>
      <c r="E2318" s="12"/>
      <c r="F2318" s="12"/>
      <c r="AA2318" s="38"/>
      <c r="AB2318" s="12"/>
      <c r="AC2318" s="15"/>
      <c r="AE2318" s="15"/>
      <c r="AG2318" s="15"/>
    </row>
    <row r="2319" spans="1:33">
      <c r="A2319" s="12"/>
      <c r="B2319" s="12"/>
      <c r="C2319" s="12"/>
      <c r="D2319" s="12"/>
      <c r="E2319" s="12"/>
      <c r="F2319" s="12"/>
      <c r="AA2319" s="38"/>
      <c r="AB2319" s="12"/>
      <c r="AC2319" s="15"/>
      <c r="AE2319" s="15"/>
      <c r="AG2319" s="15"/>
    </row>
    <row r="2320" spans="1:33">
      <c r="A2320" s="12"/>
      <c r="B2320" s="12"/>
      <c r="C2320" s="12"/>
      <c r="D2320" s="12"/>
      <c r="E2320" s="12"/>
      <c r="F2320" s="12"/>
      <c r="AA2320" s="38"/>
      <c r="AB2320" s="12"/>
      <c r="AC2320" s="15"/>
      <c r="AE2320" s="15"/>
      <c r="AG2320" s="15"/>
    </row>
    <row r="2321" spans="1:33">
      <c r="A2321" s="12"/>
      <c r="B2321" s="12"/>
      <c r="C2321" s="12"/>
      <c r="D2321" s="12"/>
      <c r="E2321" s="12"/>
      <c r="F2321" s="12"/>
      <c r="AA2321" s="38"/>
      <c r="AB2321" s="12"/>
      <c r="AC2321" s="15"/>
      <c r="AE2321" s="15"/>
      <c r="AG2321" s="15"/>
    </row>
    <row r="2322" spans="1:33">
      <c r="A2322" s="12"/>
      <c r="B2322" s="12"/>
      <c r="C2322" s="12"/>
      <c r="D2322" s="12"/>
      <c r="E2322" s="12"/>
      <c r="F2322" s="12"/>
      <c r="AA2322" s="38"/>
      <c r="AB2322" s="12"/>
      <c r="AC2322" s="15"/>
      <c r="AE2322" s="15"/>
      <c r="AG2322" s="15"/>
    </row>
    <row r="2323" spans="1:33">
      <c r="A2323" s="12"/>
      <c r="B2323" s="12"/>
      <c r="C2323" s="12"/>
      <c r="D2323" s="12"/>
      <c r="E2323" s="12"/>
      <c r="F2323" s="12"/>
      <c r="AA2323" s="38"/>
      <c r="AB2323" s="12"/>
      <c r="AC2323" s="15"/>
      <c r="AE2323" s="15"/>
      <c r="AG2323" s="15"/>
    </row>
    <row r="2324" spans="1:33">
      <c r="A2324" s="12"/>
      <c r="B2324" s="12"/>
      <c r="C2324" s="12"/>
      <c r="D2324" s="12"/>
      <c r="E2324" s="12"/>
      <c r="F2324" s="12"/>
      <c r="AA2324" s="38"/>
      <c r="AB2324" s="12"/>
      <c r="AC2324" s="15"/>
      <c r="AE2324" s="15"/>
      <c r="AG2324" s="15"/>
    </row>
    <row r="2325" spans="1:33">
      <c r="A2325" s="12"/>
      <c r="B2325" s="12"/>
      <c r="C2325" s="12"/>
      <c r="D2325" s="12"/>
      <c r="E2325" s="12"/>
      <c r="F2325" s="12"/>
      <c r="AA2325" s="38"/>
      <c r="AB2325" s="12"/>
      <c r="AC2325" s="15"/>
      <c r="AE2325" s="15"/>
      <c r="AG2325" s="15"/>
    </row>
    <row r="2326" spans="1:33">
      <c r="A2326" s="12"/>
      <c r="B2326" s="12"/>
      <c r="C2326" s="12"/>
      <c r="D2326" s="12"/>
      <c r="E2326" s="12"/>
      <c r="F2326" s="12"/>
      <c r="AA2326" s="38"/>
      <c r="AB2326" s="12"/>
      <c r="AC2326" s="15"/>
      <c r="AE2326" s="15"/>
      <c r="AG2326" s="15"/>
    </row>
    <row r="2327" spans="1:33">
      <c r="A2327" s="12"/>
      <c r="B2327" s="12"/>
      <c r="C2327" s="12"/>
      <c r="D2327" s="12"/>
      <c r="E2327" s="12"/>
      <c r="F2327" s="12"/>
      <c r="AA2327" s="38"/>
      <c r="AB2327" s="12"/>
      <c r="AC2327" s="15"/>
      <c r="AE2327" s="15"/>
      <c r="AG2327" s="15"/>
    </row>
    <row r="2328" spans="1:33">
      <c r="A2328" s="12"/>
      <c r="B2328" s="12"/>
      <c r="C2328" s="12"/>
      <c r="D2328" s="12"/>
      <c r="E2328" s="12"/>
      <c r="F2328" s="12"/>
      <c r="AA2328" s="38"/>
      <c r="AB2328" s="12"/>
      <c r="AC2328" s="15"/>
      <c r="AE2328" s="15"/>
      <c r="AG2328" s="15"/>
    </row>
    <row r="2329" spans="1:33">
      <c r="A2329" s="12"/>
      <c r="B2329" s="12"/>
      <c r="C2329" s="12"/>
      <c r="D2329" s="12"/>
      <c r="E2329" s="12"/>
      <c r="F2329" s="12"/>
      <c r="AA2329" s="38"/>
      <c r="AB2329" s="12"/>
      <c r="AC2329" s="15"/>
      <c r="AE2329" s="15"/>
      <c r="AG2329" s="15"/>
    </row>
    <row r="2330" spans="1:33">
      <c r="A2330" s="12"/>
      <c r="B2330" s="12"/>
      <c r="C2330" s="12"/>
      <c r="D2330" s="12"/>
      <c r="E2330" s="12"/>
      <c r="F2330" s="12"/>
      <c r="AA2330" s="38"/>
      <c r="AB2330" s="12"/>
      <c r="AC2330" s="15"/>
      <c r="AE2330" s="15"/>
      <c r="AG2330" s="15"/>
    </row>
    <row r="2331" spans="1:33">
      <c r="A2331" s="12"/>
      <c r="B2331" s="12"/>
      <c r="C2331" s="12"/>
      <c r="D2331" s="12"/>
      <c r="E2331" s="12"/>
      <c r="F2331" s="12"/>
      <c r="AA2331" s="38"/>
      <c r="AB2331" s="12"/>
      <c r="AC2331" s="15"/>
      <c r="AE2331" s="15"/>
      <c r="AG2331" s="15"/>
    </row>
    <row r="2332" spans="1:33">
      <c r="A2332" s="12"/>
      <c r="B2332" s="12"/>
      <c r="C2332" s="12"/>
      <c r="D2332" s="12"/>
      <c r="E2332" s="12"/>
      <c r="F2332" s="12"/>
      <c r="AA2332" s="38"/>
      <c r="AB2332" s="12"/>
      <c r="AC2332" s="15"/>
      <c r="AE2332" s="15"/>
      <c r="AG2332" s="15"/>
    </row>
    <row r="2333" spans="1:33">
      <c r="A2333" s="12"/>
      <c r="B2333" s="12"/>
      <c r="C2333" s="12"/>
      <c r="D2333" s="12"/>
      <c r="E2333" s="12"/>
      <c r="F2333" s="12"/>
      <c r="AA2333" s="38"/>
      <c r="AB2333" s="12"/>
      <c r="AC2333" s="15"/>
      <c r="AE2333" s="15"/>
      <c r="AG2333" s="15"/>
    </row>
    <row r="2334" spans="1:33">
      <c r="A2334" s="12"/>
      <c r="B2334" s="12"/>
      <c r="C2334" s="12"/>
      <c r="D2334" s="12"/>
      <c r="E2334" s="12"/>
      <c r="F2334" s="12"/>
      <c r="AA2334" s="38"/>
      <c r="AB2334" s="12"/>
      <c r="AC2334" s="15"/>
      <c r="AE2334" s="15"/>
      <c r="AG2334" s="15"/>
    </row>
    <row r="2335" spans="1:33">
      <c r="A2335" s="12"/>
      <c r="B2335" s="12"/>
      <c r="C2335" s="12"/>
      <c r="D2335" s="12"/>
      <c r="E2335" s="12"/>
      <c r="F2335" s="12"/>
      <c r="AA2335" s="38"/>
      <c r="AB2335" s="12"/>
      <c r="AC2335" s="15"/>
      <c r="AE2335" s="15"/>
      <c r="AG2335" s="15"/>
    </row>
    <row r="2336" spans="1:33">
      <c r="A2336" s="12"/>
      <c r="B2336" s="12"/>
      <c r="C2336" s="12"/>
      <c r="D2336" s="12"/>
      <c r="E2336" s="12"/>
      <c r="F2336" s="12"/>
      <c r="AA2336" s="38"/>
      <c r="AB2336" s="12"/>
      <c r="AC2336" s="15"/>
      <c r="AE2336" s="15"/>
      <c r="AG2336" s="15"/>
    </row>
    <row r="2337" spans="1:33">
      <c r="A2337" s="12"/>
      <c r="B2337" s="12"/>
      <c r="C2337" s="12"/>
      <c r="D2337" s="12"/>
      <c r="E2337" s="12"/>
      <c r="F2337" s="12"/>
      <c r="AA2337" s="38"/>
      <c r="AB2337" s="12"/>
      <c r="AC2337" s="15"/>
      <c r="AE2337" s="15"/>
      <c r="AG2337" s="15"/>
    </row>
    <row r="2338" spans="1:33">
      <c r="A2338" s="12"/>
      <c r="B2338" s="12"/>
      <c r="C2338" s="12"/>
      <c r="D2338" s="12"/>
      <c r="E2338" s="12"/>
      <c r="F2338" s="12"/>
      <c r="AA2338" s="38"/>
      <c r="AB2338" s="12"/>
      <c r="AC2338" s="15"/>
      <c r="AE2338" s="15"/>
      <c r="AG2338" s="15"/>
    </row>
    <row r="2339" spans="1:33">
      <c r="A2339" s="12"/>
      <c r="B2339" s="12"/>
      <c r="C2339" s="12"/>
      <c r="D2339" s="12"/>
      <c r="E2339" s="12"/>
      <c r="F2339" s="12"/>
      <c r="AA2339" s="38"/>
      <c r="AB2339" s="12"/>
      <c r="AC2339" s="15"/>
      <c r="AE2339" s="15"/>
      <c r="AG2339" s="15"/>
    </row>
    <row r="2340" spans="1:33">
      <c r="A2340" s="12"/>
      <c r="B2340" s="12"/>
      <c r="C2340" s="12"/>
      <c r="D2340" s="12"/>
      <c r="E2340" s="12"/>
      <c r="F2340" s="12"/>
      <c r="AA2340" s="38"/>
      <c r="AB2340" s="12"/>
      <c r="AC2340" s="15"/>
      <c r="AE2340" s="15"/>
      <c r="AG2340" s="15"/>
    </row>
    <row r="2341" spans="1:33">
      <c r="A2341" s="12"/>
      <c r="B2341" s="12"/>
      <c r="C2341" s="12"/>
      <c r="D2341" s="12"/>
      <c r="E2341" s="12"/>
      <c r="F2341" s="12"/>
      <c r="AA2341" s="38"/>
      <c r="AB2341" s="12"/>
      <c r="AC2341" s="15"/>
      <c r="AE2341" s="15"/>
      <c r="AG2341" s="15"/>
    </row>
    <row r="2342" spans="1:33">
      <c r="A2342" s="12"/>
      <c r="B2342" s="12"/>
      <c r="C2342" s="12"/>
      <c r="D2342" s="12"/>
      <c r="E2342" s="12"/>
      <c r="F2342" s="12"/>
      <c r="AA2342" s="38"/>
      <c r="AB2342" s="12"/>
      <c r="AC2342" s="15"/>
      <c r="AE2342" s="15"/>
      <c r="AG2342" s="15"/>
    </row>
    <row r="2343" spans="1:33">
      <c r="A2343" s="12"/>
      <c r="B2343" s="12"/>
      <c r="C2343" s="12"/>
      <c r="D2343" s="12"/>
      <c r="E2343" s="12"/>
      <c r="F2343" s="12"/>
      <c r="AA2343" s="38"/>
      <c r="AB2343" s="12"/>
      <c r="AC2343" s="15"/>
      <c r="AE2343" s="15"/>
      <c r="AG2343" s="15"/>
    </row>
    <row r="2344" spans="1:33">
      <c r="A2344" s="12"/>
      <c r="B2344" s="12"/>
      <c r="C2344" s="12"/>
      <c r="D2344" s="12"/>
      <c r="E2344" s="12"/>
      <c r="F2344" s="12"/>
      <c r="AA2344" s="38"/>
      <c r="AB2344" s="12"/>
      <c r="AC2344" s="15"/>
      <c r="AE2344" s="15"/>
      <c r="AG2344" s="15"/>
    </row>
    <row r="2345" spans="1:33">
      <c r="A2345" s="12"/>
      <c r="B2345" s="12"/>
      <c r="C2345" s="12"/>
      <c r="D2345" s="12"/>
      <c r="E2345" s="12"/>
      <c r="F2345" s="12"/>
      <c r="AA2345" s="38"/>
      <c r="AB2345" s="12"/>
      <c r="AC2345" s="15"/>
      <c r="AE2345" s="15"/>
      <c r="AG2345" s="15"/>
    </row>
    <row r="2346" spans="1:33">
      <c r="A2346" s="12"/>
      <c r="B2346" s="12"/>
      <c r="C2346" s="12"/>
      <c r="D2346" s="12"/>
      <c r="E2346" s="12"/>
      <c r="F2346" s="12"/>
      <c r="AA2346" s="38"/>
      <c r="AB2346" s="12"/>
      <c r="AC2346" s="15"/>
      <c r="AE2346" s="15"/>
      <c r="AG2346" s="15"/>
    </row>
    <row r="2347" spans="1:33">
      <c r="A2347" s="12"/>
      <c r="B2347" s="12"/>
      <c r="C2347" s="12"/>
      <c r="D2347" s="12"/>
      <c r="E2347" s="12"/>
      <c r="F2347" s="12"/>
      <c r="AA2347" s="38"/>
      <c r="AB2347" s="12"/>
      <c r="AC2347" s="15"/>
      <c r="AE2347" s="15"/>
      <c r="AG2347" s="15"/>
    </row>
    <row r="2348" spans="1:33">
      <c r="A2348" s="12"/>
      <c r="B2348" s="12"/>
      <c r="C2348" s="12"/>
      <c r="D2348" s="12"/>
      <c r="E2348" s="12"/>
      <c r="F2348" s="12"/>
      <c r="AA2348" s="38"/>
      <c r="AB2348" s="12"/>
      <c r="AC2348" s="15"/>
      <c r="AE2348" s="15"/>
      <c r="AG2348" s="15"/>
    </row>
    <row r="2349" spans="1:33">
      <c r="A2349" s="12"/>
      <c r="B2349" s="12"/>
      <c r="C2349" s="12"/>
      <c r="D2349" s="12"/>
      <c r="E2349" s="12"/>
      <c r="F2349" s="12"/>
      <c r="AA2349" s="38"/>
      <c r="AB2349" s="12"/>
      <c r="AC2349" s="15"/>
      <c r="AE2349" s="15"/>
      <c r="AG2349" s="15"/>
    </row>
    <row r="2350" spans="1:33">
      <c r="A2350" s="12"/>
      <c r="B2350" s="12"/>
      <c r="C2350" s="12"/>
      <c r="D2350" s="12"/>
      <c r="E2350" s="12"/>
      <c r="F2350" s="12"/>
      <c r="AA2350" s="38"/>
      <c r="AB2350" s="12"/>
      <c r="AC2350" s="15"/>
      <c r="AE2350" s="15"/>
      <c r="AG2350" s="15"/>
    </row>
    <row r="2351" spans="1:33">
      <c r="A2351" s="12"/>
      <c r="B2351" s="12"/>
      <c r="C2351" s="12"/>
      <c r="D2351" s="12"/>
      <c r="E2351" s="12"/>
      <c r="F2351" s="12"/>
      <c r="AA2351" s="38"/>
      <c r="AB2351" s="12"/>
      <c r="AC2351" s="15"/>
      <c r="AE2351" s="15"/>
      <c r="AG2351" s="15"/>
    </row>
    <row r="2352" spans="1:33">
      <c r="A2352" s="12"/>
      <c r="B2352" s="12"/>
      <c r="C2352" s="12"/>
      <c r="D2352" s="12"/>
      <c r="E2352" s="12"/>
      <c r="F2352" s="12"/>
      <c r="AA2352" s="38"/>
      <c r="AB2352" s="12"/>
      <c r="AC2352" s="15"/>
      <c r="AE2352" s="15"/>
      <c r="AG2352" s="15"/>
    </row>
    <row r="2353" spans="1:33">
      <c r="A2353" s="12"/>
      <c r="B2353" s="12"/>
      <c r="C2353" s="12"/>
      <c r="D2353" s="12"/>
      <c r="E2353" s="12"/>
      <c r="F2353" s="12"/>
      <c r="AA2353" s="38"/>
      <c r="AB2353" s="12"/>
      <c r="AC2353" s="15"/>
      <c r="AE2353" s="15"/>
      <c r="AG2353" s="15"/>
    </row>
    <row r="2354" spans="1:33">
      <c r="A2354" s="12"/>
      <c r="B2354" s="12"/>
      <c r="C2354" s="12"/>
      <c r="D2354" s="12"/>
      <c r="E2354" s="12"/>
      <c r="F2354" s="12"/>
      <c r="AA2354" s="38"/>
      <c r="AB2354" s="12"/>
      <c r="AC2354" s="15"/>
      <c r="AE2354" s="15"/>
      <c r="AG2354" s="15"/>
    </row>
    <row r="2355" spans="1:33">
      <c r="A2355" s="12"/>
      <c r="B2355" s="12"/>
      <c r="C2355" s="12"/>
      <c r="D2355" s="12"/>
      <c r="E2355" s="12"/>
      <c r="F2355" s="12"/>
      <c r="AA2355" s="38"/>
      <c r="AB2355" s="12"/>
      <c r="AC2355" s="15"/>
      <c r="AE2355" s="15"/>
      <c r="AG2355" s="15"/>
    </row>
    <row r="2356" spans="1:33">
      <c r="A2356" s="12"/>
      <c r="B2356" s="12"/>
      <c r="C2356" s="12"/>
      <c r="D2356" s="12"/>
      <c r="E2356" s="12"/>
      <c r="F2356" s="12"/>
      <c r="AA2356" s="38"/>
      <c r="AB2356" s="12"/>
      <c r="AC2356" s="15"/>
      <c r="AE2356" s="15"/>
      <c r="AG2356" s="15"/>
    </row>
    <row r="2357" spans="1:33">
      <c r="A2357" s="12"/>
      <c r="B2357" s="12"/>
      <c r="C2357" s="12"/>
      <c r="D2357" s="12"/>
      <c r="E2357" s="12"/>
      <c r="F2357" s="12"/>
      <c r="AA2357" s="38"/>
      <c r="AB2357" s="12"/>
      <c r="AC2357" s="15"/>
      <c r="AE2357" s="15"/>
      <c r="AG2357" s="15"/>
    </row>
    <row r="2358" spans="1:33">
      <c r="A2358" s="12"/>
      <c r="B2358" s="12"/>
      <c r="C2358" s="12"/>
      <c r="D2358" s="12"/>
      <c r="E2358" s="12"/>
      <c r="F2358" s="12"/>
      <c r="AA2358" s="38"/>
      <c r="AB2358" s="12"/>
      <c r="AC2358" s="15"/>
      <c r="AE2358" s="15"/>
      <c r="AG2358" s="15"/>
    </row>
    <row r="2359" spans="1:33">
      <c r="A2359" s="12"/>
      <c r="B2359" s="12"/>
      <c r="C2359" s="12"/>
      <c r="D2359" s="12"/>
      <c r="E2359" s="12"/>
      <c r="F2359" s="12"/>
      <c r="AA2359" s="38"/>
      <c r="AB2359" s="12"/>
      <c r="AC2359" s="15"/>
      <c r="AE2359" s="15"/>
      <c r="AG2359" s="15"/>
    </row>
    <row r="2360" spans="1:33">
      <c r="A2360" s="12"/>
      <c r="B2360" s="12"/>
      <c r="C2360" s="12"/>
      <c r="D2360" s="12"/>
      <c r="E2360" s="12"/>
      <c r="F2360" s="12"/>
      <c r="AA2360" s="38"/>
      <c r="AB2360" s="12"/>
      <c r="AC2360" s="15"/>
      <c r="AE2360" s="15"/>
      <c r="AG2360" s="15"/>
    </row>
    <row r="2361" spans="1:33">
      <c r="A2361" s="12"/>
      <c r="B2361" s="12"/>
      <c r="C2361" s="12"/>
      <c r="D2361" s="12"/>
      <c r="E2361" s="12"/>
      <c r="F2361" s="12"/>
      <c r="AA2361" s="38"/>
      <c r="AB2361" s="12"/>
      <c r="AC2361" s="15"/>
      <c r="AE2361" s="15"/>
      <c r="AG2361" s="15"/>
    </row>
    <row r="2362" spans="1:33">
      <c r="A2362" s="12"/>
      <c r="B2362" s="12"/>
      <c r="C2362" s="12"/>
      <c r="D2362" s="12"/>
      <c r="E2362" s="12"/>
      <c r="F2362" s="12"/>
      <c r="AA2362" s="38"/>
      <c r="AB2362" s="12"/>
      <c r="AC2362" s="15"/>
      <c r="AE2362" s="15"/>
      <c r="AG2362" s="15"/>
    </row>
    <row r="2363" spans="1:33">
      <c r="A2363" s="12"/>
      <c r="B2363" s="12"/>
      <c r="C2363" s="12"/>
      <c r="D2363" s="12"/>
      <c r="E2363" s="12"/>
      <c r="F2363" s="12"/>
      <c r="AA2363" s="38"/>
      <c r="AB2363" s="12"/>
      <c r="AC2363" s="15"/>
      <c r="AE2363" s="15"/>
      <c r="AG2363" s="15"/>
    </row>
    <row r="2364" spans="1:33">
      <c r="A2364" s="12"/>
      <c r="B2364" s="12"/>
      <c r="C2364" s="12"/>
      <c r="D2364" s="12"/>
      <c r="E2364" s="12"/>
      <c r="F2364" s="12"/>
      <c r="AA2364" s="38"/>
      <c r="AB2364" s="12"/>
      <c r="AC2364" s="15"/>
      <c r="AE2364" s="15"/>
      <c r="AG2364" s="15"/>
    </row>
    <row r="2365" spans="1:33">
      <c r="A2365" s="12"/>
      <c r="B2365" s="12"/>
      <c r="C2365" s="12"/>
      <c r="D2365" s="12"/>
      <c r="E2365" s="12"/>
      <c r="F2365" s="12"/>
      <c r="AA2365" s="38"/>
      <c r="AB2365" s="12"/>
      <c r="AC2365" s="15"/>
      <c r="AE2365" s="15"/>
      <c r="AG2365" s="15"/>
    </row>
    <row r="2366" spans="1:33">
      <c r="A2366" s="12"/>
      <c r="B2366" s="12"/>
      <c r="C2366" s="12"/>
      <c r="D2366" s="12"/>
      <c r="E2366" s="12"/>
      <c r="F2366" s="12"/>
      <c r="AA2366" s="38"/>
      <c r="AB2366" s="12"/>
      <c r="AC2366" s="15"/>
      <c r="AE2366" s="15"/>
      <c r="AG2366" s="15"/>
    </row>
    <row r="2367" spans="1:33">
      <c r="A2367" s="12"/>
      <c r="B2367" s="12"/>
      <c r="C2367" s="12"/>
      <c r="D2367" s="12"/>
      <c r="E2367" s="12"/>
      <c r="F2367" s="12"/>
      <c r="AA2367" s="38"/>
      <c r="AB2367" s="12"/>
      <c r="AC2367" s="15"/>
      <c r="AE2367" s="15"/>
      <c r="AG2367" s="15"/>
    </row>
    <row r="2368" spans="1:33">
      <c r="A2368" s="12"/>
      <c r="B2368" s="12"/>
      <c r="C2368" s="12"/>
      <c r="D2368" s="12"/>
      <c r="E2368" s="12"/>
      <c r="F2368" s="12"/>
      <c r="AA2368" s="38"/>
      <c r="AB2368" s="12"/>
      <c r="AC2368" s="15"/>
      <c r="AE2368" s="15"/>
      <c r="AG2368" s="15"/>
    </row>
    <row r="2369" spans="1:33">
      <c r="A2369" s="12"/>
      <c r="B2369" s="12"/>
      <c r="C2369" s="12"/>
      <c r="D2369" s="12"/>
      <c r="E2369" s="12"/>
      <c r="F2369" s="12"/>
      <c r="AA2369" s="38"/>
      <c r="AB2369" s="12"/>
      <c r="AC2369" s="15"/>
      <c r="AE2369" s="15"/>
      <c r="AG2369" s="15"/>
    </row>
    <row r="2370" spans="1:33">
      <c r="A2370" s="12"/>
      <c r="B2370" s="12"/>
      <c r="C2370" s="12"/>
      <c r="D2370" s="12"/>
      <c r="E2370" s="12"/>
      <c r="F2370" s="12"/>
      <c r="AA2370" s="38"/>
      <c r="AB2370" s="12"/>
      <c r="AC2370" s="15"/>
      <c r="AE2370" s="15"/>
      <c r="AG2370" s="15"/>
    </row>
    <row r="2371" spans="1:33">
      <c r="A2371" s="12"/>
      <c r="B2371" s="12"/>
      <c r="C2371" s="12"/>
      <c r="D2371" s="12"/>
      <c r="E2371" s="12"/>
      <c r="F2371" s="12"/>
      <c r="AA2371" s="38"/>
      <c r="AB2371" s="12"/>
      <c r="AC2371" s="15"/>
      <c r="AE2371" s="15"/>
      <c r="AG2371" s="15"/>
    </row>
    <row r="2372" spans="1:33">
      <c r="A2372" s="12"/>
      <c r="B2372" s="12"/>
      <c r="C2372" s="12"/>
      <c r="D2372" s="12"/>
      <c r="E2372" s="12"/>
      <c r="F2372" s="12"/>
      <c r="AA2372" s="38"/>
      <c r="AB2372" s="12"/>
      <c r="AC2372" s="15"/>
      <c r="AE2372" s="15"/>
      <c r="AG2372" s="15"/>
    </row>
    <row r="2373" spans="1:33">
      <c r="A2373" s="12"/>
      <c r="B2373" s="12"/>
      <c r="C2373" s="12"/>
      <c r="D2373" s="12"/>
      <c r="E2373" s="12"/>
      <c r="F2373" s="12"/>
      <c r="AA2373" s="38"/>
      <c r="AB2373" s="12"/>
      <c r="AC2373" s="15"/>
      <c r="AE2373" s="15"/>
      <c r="AG2373" s="15"/>
    </row>
    <row r="2374" spans="1:33">
      <c r="A2374" s="12"/>
      <c r="B2374" s="12"/>
      <c r="C2374" s="12"/>
      <c r="D2374" s="12"/>
      <c r="E2374" s="12"/>
      <c r="F2374" s="12"/>
      <c r="AA2374" s="38"/>
      <c r="AB2374" s="12"/>
      <c r="AC2374" s="15"/>
      <c r="AE2374" s="15"/>
      <c r="AG2374" s="15"/>
    </row>
    <row r="2375" spans="1:33">
      <c r="A2375" s="12"/>
      <c r="B2375" s="12"/>
      <c r="C2375" s="12"/>
      <c r="D2375" s="12"/>
      <c r="E2375" s="12"/>
      <c r="F2375" s="12"/>
      <c r="AA2375" s="38"/>
      <c r="AB2375" s="12"/>
      <c r="AC2375" s="15"/>
      <c r="AE2375" s="15"/>
      <c r="AG2375" s="15"/>
    </row>
    <row r="2376" spans="1:33">
      <c r="A2376" s="12"/>
      <c r="B2376" s="12"/>
      <c r="C2376" s="12"/>
      <c r="D2376" s="12"/>
      <c r="E2376" s="12"/>
      <c r="F2376" s="12"/>
      <c r="AA2376" s="38"/>
      <c r="AB2376" s="12"/>
      <c r="AC2376" s="15"/>
      <c r="AE2376" s="15"/>
      <c r="AG2376" s="15"/>
    </row>
    <row r="2377" spans="1:33">
      <c r="A2377" s="12"/>
      <c r="B2377" s="12"/>
      <c r="C2377" s="12"/>
      <c r="D2377" s="12"/>
      <c r="E2377" s="12"/>
      <c r="F2377" s="12"/>
      <c r="AA2377" s="38"/>
      <c r="AB2377" s="12"/>
      <c r="AC2377" s="15"/>
      <c r="AE2377" s="15"/>
    </row>
    <row r="2378" spans="1:33">
      <c r="A2378" s="12"/>
      <c r="B2378" s="12"/>
      <c r="C2378" s="12"/>
      <c r="D2378" s="12"/>
      <c r="E2378" s="12"/>
      <c r="F2378" s="12"/>
      <c r="AA2378" s="38"/>
      <c r="AB2378" s="12"/>
      <c r="AC2378" s="15"/>
      <c r="AE2378" s="15"/>
    </row>
    <row r="2379" spans="1:33">
      <c r="A2379" s="12"/>
      <c r="B2379" s="12"/>
      <c r="C2379" s="12"/>
      <c r="D2379" s="12"/>
      <c r="E2379" s="12"/>
      <c r="F2379" s="12"/>
      <c r="AA2379" s="38"/>
      <c r="AB2379" s="12"/>
      <c r="AC2379" s="15"/>
      <c r="AE2379" s="15"/>
    </row>
    <row r="2380" spans="1:33">
      <c r="A2380" s="12"/>
      <c r="B2380" s="12"/>
      <c r="C2380" s="12"/>
      <c r="D2380" s="12"/>
      <c r="E2380" s="12"/>
      <c r="F2380" s="12"/>
      <c r="AA2380" s="38"/>
      <c r="AB2380" s="12"/>
      <c r="AC2380" s="15"/>
      <c r="AE2380" s="15"/>
    </row>
    <row r="2381" spans="1:33">
      <c r="A2381" s="12"/>
      <c r="B2381" s="12"/>
      <c r="C2381" s="12"/>
      <c r="D2381" s="12"/>
      <c r="E2381" s="12"/>
      <c r="F2381" s="12"/>
      <c r="AA2381" s="38"/>
      <c r="AB2381" s="12"/>
      <c r="AC2381" s="15"/>
      <c r="AE2381" s="15"/>
    </row>
    <row r="2382" spans="1:33">
      <c r="A2382" s="12"/>
      <c r="B2382" s="12"/>
      <c r="C2382" s="12"/>
      <c r="D2382" s="12"/>
      <c r="E2382" s="12"/>
      <c r="F2382" s="12"/>
      <c r="AA2382" s="38"/>
      <c r="AB2382" s="12"/>
      <c r="AC2382" s="15"/>
      <c r="AE2382" s="15"/>
    </row>
    <row r="2383" spans="1:33">
      <c r="A2383" s="12"/>
      <c r="B2383" s="12"/>
      <c r="C2383" s="12"/>
      <c r="D2383" s="12"/>
      <c r="E2383" s="12"/>
      <c r="F2383" s="12"/>
      <c r="AA2383" s="38"/>
      <c r="AB2383" s="12"/>
      <c r="AC2383" s="15"/>
      <c r="AE2383" s="15"/>
    </row>
    <row r="2384" spans="1:33">
      <c r="A2384" s="12"/>
      <c r="B2384" s="12"/>
      <c r="C2384" s="12"/>
      <c r="D2384" s="12"/>
      <c r="E2384" s="12"/>
      <c r="F2384" s="12"/>
      <c r="AA2384" s="38"/>
      <c r="AB2384" s="12"/>
      <c r="AC2384" s="15"/>
      <c r="AE2384" s="15"/>
    </row>
    <row r="2385" spans="1:31">
      <c r="A2385" s="12"/>
      <c r="B2385" s="12"/>
      <c r="C2385" s="12"/>
      <c r="D2385" s="12"/>
      <c r="E2385" s="12"/>
      <c r="F2385" s="12"/>
      <c r="AA2385" s="38"/>
      <c r="AB2385" s="12"/>
      <c r="AC2385" s="15"/>
      <c r="AE2385" s="15"/>
    </row>
    <row r="2386" spans="1:31">
      <c r="A2386" s="12"/>
      <c r="B2386" s="12"/>
      <c r="C2386" s="12"/>
      <c r="D2386" s="12"/>
      <c r="E2386" s="12"/>
      <c r="F2386" s="12"/>
      <c r="AA2386" s="38"/>
      <c r="AB2386" s="12"/>
      <c r="AC2386" s="15"/>
      <c r="AE2386" s="15"/>
    </row>
    <row r="2387" spans="1:31">
      <c r="A2387" s="12"/>
      <c r="B2387" s="12"/>
      <c r="C2387" s="12"/>
      <c r="D2387" s="12"/>
      <c r="E2387" s="12"/>
      <c r="F2387" s="12"/>
      <c r="AA2387" s="38"/>
      <c r="AB2387" s="12"/>
      <c r="AC2387" s="15"/>
      <c r="AE2387" s="15"/>
    </row>
    <row r="2388" spans="1:31">
      <c r="A2388" s="12"/>
      <c r="B2388" s="12"/>
      <c r="C2388" s="12"/>
      <c r="D2388" s="12"/>
      <c r="E2388" s="12"/>
      <c r="F2388" s="12"/>
      <c r="AA2388" s="38"/>
      <c r="AB2388" s="12"/>
      <c r="AC2388" s="15"/>
      <c r="AE2388" s="15"/>
    </row>
    <row r="2389" spans="1:31">
      <c r="A2389" s="12"/>
      <c r="B2389" s="12"/>
      <c r="C2389" s="12"/>
      <c r="D2389" s="12"/>
      <c r="E2389" s="12"/>
      <c r="F2389" s="12"/>
      <c r="AA2389" s="38"/>
      <c r="AB2389" s="12"/>
      <c r="AC2389" s="15"/>
      <c r="AE2389" s="15"/>
    </row>
    <row r="2390" spans="1:31">
      <c r="A2390" s="12"/>
      <c r="B2390" s="12"/>
      <c r="C2390" s="12"/>
      <c r="D2390" s="12"/>
      <c r="E2390" s="12"/>
      <c r="F2390" s="12"/>
      <c r="AA2390" s="38"/>
      <c r="AB2390" s="12"/>
      <c r="AC2390" s="15"/>
      <c r="AE2390" s="15"/>
    </row>
    <row r="2391" spans="1:31">
      <c r="A2391" s="12"/>
      <c r="B2391" s="12"/>
      <c r="C2391" s="12"/>
      <c r="D2391" s="12"/>
      <c r="E2391" s="12"/>
      <c r="F2391" s="12"/>
      <c r="AA2391" s="38"/>
      <c r="AB2391" s="12"/>
      <c r="AC2391" s="15"/>
      <c r="AE2391" s="15"/>
    </row>
    <row r="2392" spans="1:31">
      <c r="A2392" s="12"/>
      <c r="B2392" s="12"/>
      <c r="C2392" s="12"/>
      <c r="D2392" s="12"/>
      <c r="E2392" s="12"/>
      <c r="F2392" s="12"/>
      <c r="AA2392" s="38"/>
      <c r="AB2392" s="12"/>
      <c r="AC2392" s="15"/>
      <c r="AE2392" s="15"/>
    </row>
    <row r="2393" spans="1:31">
      <c r="A2393" s="12"/>
      <c r="B2393" s="12"/>
      <c r="C2393" s="12"/>
      <c r="D2393" s="12"/>
      <c r="E2393" s="12"/>
      <c r="F2393" s="12"/>
      <c r="AA2393" s="38"/>
      <c r="AB2393" s="12"/>
      <c r="AC2393" s="15"/>
      <c r="AE2393" s="15"/>
    </row>
    <row r="2394" spans="1:31">
      <c r="A2394" s="12"/>
      <c r="B2394" s="12"/>
      <c r="C2394" s="12"/>
      <c r="D2394" s="12"/>
      <c r="E2394" s="12"/>
      <c r="F2394" s="12"/>
      <c r="AA2394" s="38"/>
      <c r="AB2394" s="12"/>
      <c r="AC2394" s="15"/>
      <c r="AE2394" s="15"/>
    </row>
    <row r="2395" spans="1:31">
      <c r="A2395" s="12"/>
      <c r="B2395" s="12"/>
      <c r="C2395" s="12"/>
      <c r="D2395" s="12"/>
      <c r="E2395" s="12"/>
      <c r="F2395" s="12"/>
      <c r="AA2395" s="38"/>
      <c r="AB2395" s="12"/>
      <c r="AC2395" s="15"/>
      <c r="AE2395" s="15"/>
    </row>
    <row r="2396" spans="1:31">
      <c r="A2396" s="12"/>
      <c r="B2396" s="12"/>
      <c r="C2396" s="12"/>
      <c r="D2396" s="12"/>
      <c r="E2396" s="12"/>
      <c r="F2396" s="12"/>
      <c r="AA2396" s="38"/>
      <c r="AB2396" s="12"/>
      <c r="AC2396" s="15"/>
      <c r="AE2396" s="15"/>
    </row>
    <row r="2397" spans="1:31">
      <c r="A2397" s="12"/>
      <c r="B2397" s="12"/>
      <c r="C2397" s="12"/>
      <c r="D2397" s="12"/>
      <c r="E2397" s="12"/>
      <c r="F2397" s="12"/>
      <c r="AA2397" s="38"/>
      <c r="AB2397" s="12"/>
      <c r="AC2397" s="15"/>
      <c r="AE2397" s="15"/>
    </row>
    <row r="2398" spans="1:31">
      <c r="A2398" s="12"/>
      <c r="B2398" s="12"/>
      <c r="C2398" s="12"/>
      <c r="D2398" s="12"/>
      <c r="E2398" s="12"/>
      <c r="F2398" s="12"/>
      <c r="AA2398" s="38"/>
      <c r="AB2398" s="12"/>
      <c r="AC2398" s="15"/>
      <c r="AE2398" s="15"/>
    </row>
    <row r="2399" spans="1:31">
      <c r="A2399" s="12"/>
      <c r="B2399" s="12"/>
      <c r="C2399" s="12"/>
      <c r="D2399" s="12"/>
      <c r="E2399" s="12"/>
      <c r="F2399" s="12"/>
      <c r="AA2399" s="38"/>
      <c r="AB2399" s="12"/>
      <c r="AC2399" s="15"/>
      <c r="AE2399" s="15"/>
    </row>
    <row r="2400" spans="1:31">
      <c r="A2400" s="12"/>
      <c r="B2400" s="12"/>
      <c r="C2400" s="12"/>
      <c r="D2400" s="12"/>
      <c r="E2400" s="12"/>
      <c r="F2400" s="12"/>
      <c r="AA2400" s="38"/>
      <c r="AB2400" s="12"/>
      <c r="AC2400" s="15"/>
      <c r="AE2400" s="15"/>
    </row>
    <row r="2401" spans="1:31">
      <c r="A2401" s="12"/>
      <c r="B2401" s="12"/>
      <c r="C2401" s="12"/>
      <c r="D2401" s="12"/>
      <c r="E2401" s="12"/>
      <c r="F2401" s="12"/>
      <c r="AA2401" s="38"/>
      <c r="AB2401" s="12"/>
      <c r="AC2401" s="15"/>
      <c r="AE2401" s="15"/>
    </row>
    <row r="2402" spans="1:31">
      <c r="A2402" s="12"/>
      <c r="B2402" s="12"/>
      <c r="C2402" s="12"/>
      <c r="D2402" s="12"/>
      <c r="E2402" s="12"/>
      <c r="F2402" s="12"/>
      <c r="AA2402" s="38"/>
      <c r="AB2402" s="12"/>
      <c r="AC2402" s="15"/>
      <c r="AE2402" s="15"/>
    </row>
    <row r="2403" spans="1:31">
      <c r="A2403" s="12"/>
      <c r="B2403" s="12"/>
      <c r="C2403" s="12"/>
      <c r="D2403" s="12"/>
      <c r="E2403" s="12"/>
      <c r="F2403" s="12"/>
      <c r="AA2403" s="38"/>
      <c r="AB2403" s="12"/>
      <c r="AC2403" s="15"/>
      <c r="AE2403" s="15"/>
    </row>
    <row r="2404" spans="1:31">
      <c r="A2404" s="6"/>
      <c r="B2404" s="6"/>
      <c r="C2404" s="6"/>
      <c r="D2404" s="6"/>
      <c r="E2404" s="6"/>
      <c r="F2404" s="6"/>
      <c r="G2404" s="6"/>
      <c r="H2404" s="6"/>
      <c r="I2404" s="21"/>
      <c r="J2404" s="403"/>
      <c r="AA2404" s="38"/>
      <c r="AB2404" s="12"/>
      <c r="AC2404" s="15"/>
      <c r="AE2404" s="15"/>
    </row>
    <row r="2405" spans="1:31">
      <c r="A2405" s="12"/>
      <c r="B2405" s="12"/>
      <c r="C2405" s="12"/>
      <c r="D2405" s="12"/>
      <c r="E2405" s="12"/>
      <c r="F2405" s="12"/>
      <c r="AA2405" s="38"/>
      <c r="AB2405" s="12"/>
      <c r="AC2405" s="15"/>
      <c r="AE2405" s="15"/>
    </row>
    <row r="2406" spans="1:31">
      <c r="A2406" s="12"/>
      <c r="B2406" s="12"/>
      <c r="C2406" s="12"/>
      <c r="D2406" s="12"/>
      <c r="E2406" s="12"/>
      <c r="F2406" s="12"/>
      <c r="AA2406" s="38"/>
      <c r="AB2406" s="12"/>
      <c r="AC2406" s="15"/>
      <c r="AE2406" s="15"/>
    </row>
    <row r="2407" spans="1:31">
      <c r="A2407" s="12"/>
      <c r="B2407" s="12"/>
      <c r="C2407" s="12"/>
      <c r="D2407" s="12"/>
      <c r="E2407" s="12"/>
      <c r="F2407" s="12"/>
      <c r="AA2407" s="38"/>
      <c r="AB2407" s="12"/>
      <c r="AC2407" s="15"/>
      <c r="AE2407" s="15"/>
    </row>
    <row r="2408" spans="1:31">
      <c r="A2408" s="12"/>
      <c r="B2408" s="12"/>
      <c r="C2408" s="12"/>
      <c r="D2408" s="12"/>
      <c r="E2408" s="12"/>
      <c r="F2408" s="12"/>
      <c r="AA2408" s="38"/>
      <c r="AB2408" s="12"/>
      <c r="AC2408" s="15"/>
      <c r="AE2408" s="15"/>
    </row>
    <row r="2409" spans="1:31">
      <c r="A2409" s="12"/>
      <c r="B2409" s="12"/>
      <c r="C2409" s="12"/>
      <c r="D2409" s="12"/>
      <c r="E2409" s="12"/>
      <c r="F2409" s="12"/>
      <c r="AA2409" s="38"/>
      <c r="AB2409" s="12"/>
      <c r="AC2409" s="15"/>
      <c r="AE2409" s="15"/>
    </row>
    <row r="2410" spans="1:31">
      <c r="A2410" s="12"/>
      <c r="B2410" s="12"/>
      <c r="C2410" s="12"/>
      <c r="D2410" s="12"/>
      <c r="E2410" s="12"/>
      <c r="F2410" s="12"/>
      <c r="AA2410" s="38"/>
      <c r="AB2410" s="12"/>
      <c r="AC2410" s="15"/>
      <c r="AE2410" s="15"/>
    </row>
    <row r="2411" spans="1:31">
      <c r="A2411" s="12"/>
      <c r="B2411" s="12"/>
      <c r="C2411" s="12"/>
      <c r="D2411" s="12"/>
      <c r="E2411" s="12"/>
      <c r="F2411" s="12"/>
      <c r="AA2411" s="38"/>
      <c r="AB2411" s="12"/>
      <c r="AC2411" s="15"/>
      <c r="AE2411" s="15"/>
    </row>
    <row r="2412" spans="1:31">
      <c r="A2412" s="12"/>
      <c r="B2412" s="12"/>
      <c r="C2412" s="12"/>
      <c r="D2412" s="12"/>
      <c r="E2412" s="12"/>
      <c r="F2412" s="12"/>
      <c r="AA2412" s="38"/>
      <c r="AB2412" s="12"/>
      <c r="AC2412" s="15"/>
      <c r="AE2412" s="15"/>
    </row>
    <row r="2413" spans="1:31">
      <c r="A2413" s="12"/>
      <c r="B2413" s="12"/>
      <c r="C2413" s="12"/>
      <c r="D2413" s="12"/>
      <c r="E2413" s="12"/>
      <c r="F2413" s="12"/>
      <c r="AA2413" s="38"/>
      <c r="AB2413" s="12"/>
      <c r="AC2413" s="15"/>
      <c r="AE2413" s="15"/>
    </row>
    <row r="2414" spans="1:31">
      <c r="A2414" s="12"/>
      <c r="B2414" s="12"/>
      <c r="C2414" s="12"/>
      <c r="D2414" s="12"/>
      <c r="E2414" s="12"/>
      <c r="F2414" s="12"/>
      <c r="AA2414" s="38"/>
      <c r="AB2414" s="12"/>
      <c r="AC2414" s="15"/>
      <c r="AE2414" s="15"/>
    </row>
    <row r="2415" spans="1:31">
      <c r="A2415" s="12"/>
      <c r="B2415" s="12"/>
      <c r="C2415" s="12"/>
      <c r="D2415" s="12"/>
      <c r="E2415" s="12"/>
      <c r="F2415" s="12"/>
      <c r="AA2415" s="38"/>
      <c r="AB2415" s="12"/>
      <c r="AC2415" s="15"/>
      <c r="AE2415" s="15"/>
    </row>
    <row r="2416" spans="1:31">
      <c r="A2416" s="12"/>
      <c r="B2416" s="12"/>
      <c r="C2416" s="12"/>
      <c r="D2416" s="12"/>
      <c r="E2416" s="12"/>
      <c r="F2416" s="12"/>
      <c r="AA2416" s="38"/>
      <c r="AB2416" s="12"/>
      <c r="AC2416" s="15"/>
      <c r="AE2416" s="15"/>
    </row>
    <row r="2417" spans="1:31">
      <c r="A2417" s="12"/>
      <c r="B2417" s="12"/>
      <c r="C2417" s="12"/>
      <c r="D2417" s="12"/>
      <c r="E2417" s="12"/>
      <c r="F2417" s="12"/>
      <c r="AA2417" s="38"/>
      <c r="AB2417" s="12"/>
      <c r="AC2417" s="15"/>
      <c r="AE2417" s="15"/>
    </row>
    <row r="2418" spans="1:31">
      <c r="A2418" s="12"/>
      <c r="B2418" s="12"/>
      <c r="C2418" s="12"/>
      <c r="D2418" s="12"/>
      <c r="E2418" s="12"/>
      <c r="F2418" s="12"/>
      <c r="AA2418" s="38"/>
      <c r="AB2418" s="12"/>
      <c r="AC2418" s="15"/>
      <c r="AE2418" s="15"/>
    </row>
    <row r="2419" spans="1:31">
      <c r="A2419" s="12"/>
      <c r="B2419" s="12"/>
      <c r="C2419" s="12"/>
      <c r="D2419" s="12"/>
      <c r="E2419" s="12"/>
      <c r="F2419" s="12"/>
      <c r="AA2419" s="38"/>
      <c r="AB2419" s="12"/>
      <c r="AC2419" s="15"/>
      <c r="AE2419" s="15"/>
    </row>
    <row r="2420" spans="1:31">
      <c r="A2420" s="12"/>
      <c r="B2420" s="12"/>
      <c r="C2420" s="12"/>
      <c r="D2420" s="12"/>
      <c r="E2420" s="12"/>
      <c r="F2420" s="12"/>
      <c r="AA2420" s="38"/>
      <c r="AB2420" s="12"/>
      <c r="AC2420" s="15"/>
      <c r="AE2420" s="15"/>
    </row>
    <row r="2421" spans="1:31">
      <c r="A2421" s="12"/>
      <c r="B2421" s="12"/>
      <c r="C2421" s="12"/>
      <c r="D2421" s="12"/>
      <c r="E2421" s="12"/>
      <c r="F2421" s="12"/>
      <c r="AA2421" s="38"/>
      <c r="AB2421" s="12"/>
      <c r="AC2421" s="15"/>
      <c r="AE2421" s="15"/>
    </row>
    <row r="2422" spans="1:31">
      <c r="A2422" s="12"/>
      <c r="B2422" s="12"/>
      <c r="C2422" s="12"/>
      <c r="D2422" s="12"/>
      <c r="E2422" s="12"/>
      <c r="F2422" s="12"/>
      <c r="AA2422" s="38"/>
      <c r="AB2422" s="12"/>
      <c r="AC2422" s="15"/>
      <c r="AE2422" s="15"/>
    </row>
    <row r="2423" spans="1:31">
      <c r="A2423" s="12"/>
      <c r="B2423" s="12"/>
      <c r="C2423" s="12"/>
      <c r="D2423" s="12"/>
      <c r="E2423" s="12"/>
      <c r="F2423" s="12"/>
      <c r="AA2423" s="38"/>
      <c r="AB2423" s="12"/>
      <c r="AC2423" s="15"/>
      <c r="AE2423" s="15"/>
    </row>
    <row r="2424" spans="1:31">
      <c r="A2424" s="12"/>
      <c r="B2424" s="12"/>
      <c r="C2424" s="12"/>
      <c r="D2424" s="12"/>
      <c r="E2424" s="12"/>
      <c r="F2424" s="12"/>
      <c r="AA2424" s="38"/>
      <c r="AB2424" s="12"/>
      <c r="AC2424" s="15"/>
      <c r="AE2424" s="15"/>
    </row>
    <row r="2425" spans="1:31">
      <c r="A2425" s="12"/>
      <c r="B2425" s="12"/>
      <c r="C2425" s="12"/>
      <c r="D2425" s="12"/>
      <c r="E2425" s="12"/>
      <c r="F2425" s="12"/>
      <c r="AA2425" s="38"/>
      <c r="AB2425" s="12"/>
      <c r="AC2425" s="15"/>
      <c r="AE2425" s="15"/>
    </row>
    <row r="2426" spans="1:31">
      <c r="A2426" s="12"/>
      <c r="B2426" s="12"/>
      <c r="C2426" s="12"/>
      <c r="D2426" s="12"/>
      <c r="E2426" s="12"/>
      <c r="F2426" s="12"/>
      <c r="AA2426" s="38"/>
      <c r="AB2426" s="12"/>
      <c r="AC2426" s="15"/>
      <c r="AE2426" s="15"/>
    </row>
    <row r="2427" spans="1:31">
      <c r="A2427" s="12"/>
      <c r="B2427" s="12"/>
      <c r="C2427" s="12"/>
      <c r="D2427" s="12"/>
      <c r="E2427" s="12"/>
      <c r="F2427" s="12"/>
      <c r="AA2427" s="38"/>
      <c r="AB2427" s="12"/>
      <c r="AC2427" s="15"/>
      <c r="AE2427" s="15"/>
    </row>
    <row r="2428" spans="1:31">
      <c r="A2428" s="12"/>
      <c r="B2428" s="12"/>
      <c r="C2428" s="12"/>
      <c r="D2428" s="12"/>
      <c r="E2428" s="12"/>
      <c r="F2428" s="12"/>
      <c r="AA2428" s="38"/>
      <c r="AB2428" s="12"/>
      <c r="AC2428" s="15"/>
      <c r="AE2428" s="15"/>
    </row>
    <row r="2429" spans="1:31">
      <c r="A2429" s="12"/>
      <c r="B2429" s="12"/>
      <c r="C2429" s="12"/>
      <c r="D2429" s="12"/>
      <c r="E2429" s="12"/>
      <c r="F2429" s="12"/>
      <c r="AA2429" s="38"/>
      <c r="AB2429" s="12"/>
      <c r="AC2429" s="15"/>
      <c r="AE2429" s="15"/>
    </row>
    <row r="2430" spans="1:31">
      <c r="A2430" s="12"/>
      <c r="B2430" s="12"/>
      <c r="C2430" s="12"/>
      <c r="D2430" s="12"/>
      <c r="E2430" s="12"/>
      <c r="F2430" s="12"/>
      <c r="AA2430" s="38"/>
      <c r="AB2430" s="12"/>
      <c r="AC2430" s="15"/>
      <c r="AE2430" s="15"/>
    </row>
    <row r="2431" spans="1:31">
      <c r="A2431" s="12"/>
      <c r="B2431" s="12"/>
      <c r="C2431" s="12"/>
      <c r="D2431" s="12"/>
      <c r="E2431" s="12"/>
      <c r="F2431" s="12"/>
      <c r="AA2431" s="38"/>
      <c r="AB2431" s="12"/>
      <c r="AC2431" s="15"/>
      <c r="AE2431" s="15"/>
    </row>
    <row r="2432" spans="1:31">
      <c r="A2432" s="12"/>
      <c r="B2432" s="12"/>
      <c r="C2432" s="12"/>
      <c r="D2432" s="12"/>
      <c r="E2432" s="12"/>
      <c r="F2432" s="12"/>
      <c r="AA2432" s="38"/>
      <c r="AB2432" s="12"/>
      <c r="AC2432" s="15"/>
      <c r="AE2432" s="15"/>
    </row>
    <row r="2433" spans="1:31">
      <c r="A2433" s="12"/>
      <c r="B2433" s="12"/>
      <c r="C2433" s="12"/>
      <c r="D2433" s="12"/>
      <c r="E2433" s="12"/>
      <c r="F2433" s="12"/>
      <c r="AA2433" s="38"/>
      <c r="AB2433" s="12"/>
      <c r="AC2433" s="15"/>
      <c r="AE2433" s="15"/>
    </row>
    <row r="2434" spans="1:31">
      <c r="A2434" s="12"/>
      <c r="B2434" s="12"/>
      <c r="C2434" s="12"/>
      <c r="D2434" s="12"/>
      <c r="E2434" s="12"/>
      <c r="F2434" s="12"/>
      <c r="AA2434" s="38"/>
      <c r="AB2434" s="12"/>
      <c r="AC2434" s="15"/>
      <c r="AE2434" s="15"/>
    </row>
    <row r="2435" spans="1:31">
      <c r="A2435" s="12"/>
      <c r="B2435" s="12"/>
      <c r="C2435" s="12"/>
      <c r="D2435" s="12"/>
      <c r="E2435" s="12"/>
      <c r="F2435" s="12"/>
      <c r="AA2435" s="38"/>
      <c r="AB2435" s="12"/>
      <c r="AC2435" s="15"/>
      <c r="AE2435" s="15"/>
    </row>
    <row r="2436" spans="1:31">
      <c r="A2436" s="12"/>
      <c r="B2436" s="12"/>
      <c r="C2436" s="12"/>
      <c r="D2436" s="12"/>
      <c r="E2436" s="12"/>
      <c r="F2436" s="12"/>
      <c r="AA2436" s="38"/>
      <c r="AB2436" s="12"/>
      <c r="AC2436" s="15"/>
      <c r="AE2436" s="15"/>
    </row>
    <row r="2437" spans="1:31">
      <c r="A2437" s="12"/>
      <c r="B2437" s="12"/>
      <c r="C2437" s="12"/>
      <c r="D2437" s="12"/>
      <c r="E2437" s="12"/>
      <c r="F2437" s="12"/>
      <c r="AA2437" s="38"/>
      <c r="AB2437" s="12"/>
      <c r="AC2437" s="15"/>
      <c r="AE2437" s="15"/>
    </row>
    <row r="2438" spans="1:31">
      <c r="A2438" s="12"/>
      <c r="B2438" s="12"/>
      <c r="C2438" s="12"/>
      <c r="D2438" s="12"/>
      <c r="E2438" s="12"/>
      <c r="F2438" s="12"/>
      <c r="AA2438" s="38"/>
      <c r="AB2438" s="12"/>
      <c r="AC2438" s="15"/>
      <c r="AE2438" s="15"/>
    </row>
    <row r="2439" spans="1:31">
      <c r="A2439" s="12"/>
      <c r="B2439" s="12"/>
      <c r="C2439" s="12"/>
      <c r="D2439" s="12"/>
      <c r="E2439" s="12"/>
      <c r="F2439" s="12"/>
      <c r="AA2439" s="38"/>
      <c r="AB2439" s="12"/>
      <c r="AC2439" s="15"/>
      <c r="AE2439" s="15"/>
    </row>
    <row r="2440" spans="1:31">
      <c r="A2440" s="12"/>
      <c r="B2440" s="12"/>
      <c r="C2440" s="12"/>
      <c r="D2440" s="12"/>
      <c r="E2440" s="12"/>
      <c r="F2440" s="12"/>
      <c r="AA2440" s="38"/>
      <c r="AB2440" s="12"/>
      <c r="AC2440" s="15"/>
      <c r="AE2440" s="15"/>
    </row>
    <row r="2441" spans="1:31">
      <c r="A2441" s="12"/>
      <c r="B2441" s="12"/>
      <c r="C2441" s="12"/>
      <c r="D2441" s="12"/>
      <c r="E2441" s="12"/>
      <c r="F2441" s="12"/>
      <c r="AA2441" s="38"/>
      <c r="AB2441" s="12"/>
      <c r="AC2441" s="15"/>
      <c r="AE2441" s="15"/>
    </row>
    <row r="2442" spans="1:31">
      <c r="A2442" s="12"/>
      <c r="B2442" s="12"/>
      <c r="C2442" s="12"/>
      <c r="D2442" s="12"/>
      <c r="E2442" s="12"/>
      <c r="F2442" s="12"/>
      <c r="AA2442" s="38"/>
      <c r="AB2442" s="12"/>
      <c r="AC2442" s="15"/>
      <c r="AE2442" s="15"/>
    </row>
    <row r="2443" spans="1:31">
      <c r="A2443" s="12"/>
      <c r="B2443" s="12"/>
      <c r="C2443" s="12"/>
      <c r="D2443" s="12"/>
      <c r="E2443" s="12"/>
      <c r="F2443" s="12"/>
      <c r="AA2443" s="38"/>
      <c r="AB2443" s="12"/>
      <c r="AC2443" s="15"/>
      <c r="AE2443" s="15"/>
    </row>
    <row r="2444" spans="1:31">
      <c r="A2444" s="12"/>
      <c r="B2444" s="12"/>
      <c r="C2444" s="12"/>
      <c r="D2444" s="12"/>
      <c r="E2444" s="12"/>
      <c r="F2444" s="12"/>
      <c r="AA2444" s="38"/>
      <c r="AB2444" s="12"/>
      <c r="AC2444" s="15"/>
      <c r="AE2444" s="15"/>
    </row>
    <row r="2445" spans="1:31">
      <c r="A2445" s="12"/>
      <c r="B2445" s="12"/>
      <c r="C2445" s="12"/>
      <c r="D2445" s="12"/>
      <c r="E2445" s="12"/>
      <c r="F2445" s="12"/>
      <c r="AA2445" s="38"/>
      <c r="AB2445" s="12"/>
      <c r="AC2445" s="15"/>
      <c r="AE2445" s="15"/>
    </row>
    <row r="2446" spans="1:31">
      <c r="A2446" s="12"/>
      <c r="B2446" s="12"/>
      <c r="C2446" s="12"/>
      <c r="D2446" s="12"/>
      <c r="E2446" s="12"/>
      <c r="F2446" s="12"/>
      <c r="AA2446" s="38"/>
      <c r="AB2446" s="12"/>
      <c r="AC2446" s="15"/>
      <c r="AE2446" s="15"/>
    </row>
    <row r="2447" spans="1:31">
      <c r="A2447" s="12"/>
      <c r="B2447" s="12"/>
      <c r="C2447" s="12"/>
      <c r="D2447" s="12"/>
      <c r="E2447" s="12"/>
      <c r="F2447" s="12"/>
      <c r="AA2447" s="38"/>
      <c r="AB2447" s="12"/>
      <c r="AC2447" s="15"/>
      <c r="AE2447" s="15"/>
    </row>
    <row r="2448" spans="1:31">
      <c r="A2448" s="12"/>
      <c r="B2448" s="12"/>
      <c r="C2448" s="12"/>
      <c r="D2448" s="12"/>
      <c r="E2448" s="12"/>
      <c r="F2448" s="12"/>
      <c r="AA2448" s="38"/>
      <c r="AB2448" s="12"/>
      <c r="AC2448" s="15"/>
      <c r="AE2448" s="15"/>
    </row>
    <row r="2449" spans="1:31">
      <c r="A2449" s="12"/>
      <c r="B2449" s="12"/>
      <c r="C2449" s="12"/>
      <c r="D2449" s="12"/>
      <c r="E2449" s="12"/>
      <c r="F2449" s="12"/>
      <c r="AA2449" s="38"/>
      <c r="AB2449" s="12"/>
      <c r="AC2449" s="15"/>
      <c r="AE2449" s="15"/>
    </row>
    <row r="2450" spans="1:31">
      <c r="A2450" s="12"/>
      <c r="B2450" s="12"/>
      <c r="C2450" s="12"/>
      <c r="D2450" s="12"/>
      <c r="E2450" s="12"/>
      <c r="F2450" s="12"/>
      <c r="AA2450" s="38"/>
      <c r="AB2450" s="12"/>
      <c r="AC2450" s="15"/>
      <c r="AE2450" s="15"/>
    </row>
    <row r="2451" spans="1:31">
      <c r="A2451" s="12"/>
      <c r="B2451" s="12"/>
      <c r="C2451" s="12"/>
      <c r="D2451" s="12"/>
      <c r="E2451" s="12"/>
      <c r="F2451" s="12"/>
      <c r="AA2451" s="38"/>
      <c r="AB2451" s="12"/>
      <c r="AC2451" s="15"/>
      <c r="AE2451" s="15"/>
    </row>
    <row r="2452" spans="1:31">
      <c r="A2452" s="12"/>
      <c r="B2452" s="12"/>
      <c r="C2452" s="12"/>
      <c r="D2452" s="12"/>
      <c r="E2452" s="12"/>
      <c r="F2452" s="12"/>
      <c r="AA2452" s="38"/>
      <c r="AB2452" s="12"/>
      <c r="AC2452" s="15"/>
      <c r="AE2452" s="15"/>
    </row>
    <row r="2453" spans="1:31">
      <c r="A2453" s="12"/>
      <c r="B2453" s="12"/>
      <c r="C2453" s="12"/>
      <c r="D2453" s="12"/>
      <c r="E2453" s="12"/>
      <c r="F2453" s="12"/>
      <c r="AA2453" s="38"/>
      <c r="AB2453" s="12"/>
      <c r="AC2453" s="15"/>
      <c r="AE2453" s="15"/>
    </row>
    <row r="2454" spans="1:31">
      <c r="A2454" s="12"/>
      <c r="B2454" s="12"/>
      <c r="C2454" s="12"/>
      <c r="D2454" s="12"/>
      <c r="E2454" s="12"/>
      <c r="F2454" s="12"/>
      <c r="AA2454" s="38"/>
      <c r="AB2454" s="12"/>
      <c r="AC2454" s="15"/>
      <c r="AE2454" s="15"/>
    </row>
    <row r="2455" spans="1:31">
      <c r="A2455" s="12"/>
      <c r="B2455" s="12"/>
      <c r="C2455" s="12"/>
      <c r="D2455" s="12"/>
      <c r="E2455" s="12"/>
      <c r="F2455" s="12"/>
      <c r="AA2455" s="38"/>
      <c r="AB2455" s="12"/>
      <c r="AC2455" s="15"/>
      <c r="AE2455" s="15"/>
    </row>
    <row r="2456" spans="1:31">
      <c r="A2456" s="12"/>
      <c r="B2456" s="12"/>
      <c r="C2456" s="12"/>
      <c r="D2456" s="12"/>
      <c r="E2456" s="12"/>
      <c r="F2456" s="12"/>
      <c r="AA2456" s="38"/>
      <c r="AB2456" s="12"/>
      <c r="AC2456" s="15"/>
      <c r="AE2456" s="15"/>
    </row>
    <row r="2457" spans="1:31">
      <c r="A2457" s="12"/>
      <c r="B2457" s="12"/>
      <c r="C2457" s="12"/>
      <c r="D2457" s="12"/>
      <c r="E2457" s="12"/>
      <c r="F2457" s="12"/>
      <c r="AA2457" s="38"/>
      <c r="AB2457" s="12"/>
      <c r="AC2457" s="15"/>
      <c r="AE2457" s="15"/>
    </row>
    <row r="2458" spans="1:31">
      <c r="A2458" s="12"/>
      <c r="B2458" s="12"/>
      <c r="C2458" s="12"/>
      <c r="D2458" s="12"/>
      <c r="E2458" s="12"/>
      <c r="F2458" s="12"/>
      <c r="AA2458" s="38"/>
      <c r="AB2458" s="12"/>
      <c r="AC2458" s="15"/>
      <c r="AE2458" s="15"/>
    </row>
    <row r="2459" spans="1:31">
      <c r="A2459" s="12"/>
      <c r="B2459" s="12"/>
      <c r="C2459" s="12"/>
      <c r="D2459" s="12"/>
      <c r="E2459" s="12"/>
      <c r="F2459" s="12"/>
      <c r="AA2459" s="38"/>
      <c r="AB2459" s="12"/>
      <c r="AC2459" s="15"/>
      <c r="AE2459" s="15"/>
    </row>
    <row r="2460" spans="1:31">
      <c r="A2460" s="12"/>
      <c r="B2460" s="12"/>
      <c r="C2460" s="12"/>
      <c r="D2460" s="12"/>
      <c r="E2460" s="12"/>
      <c r="F2460" s="12"/>
      <c r="AA2460" s="38"/>
      <c r="AB2460" s="12"/>
      <c r="AC2460" s="15"/>
      <c r="AE2460" s="15"/>
    </row>
    <row r="2461" spans="1:31">
      <c r="A2461" s="12"/>
      <c r="B2461" s="12"/>
      <c r="C2461" s="12"/>
      <c r="D2461" s="12"/>
      <c r="E2461" s="12"/>
      <c r="F2461" s="12"/>
      <c r="AA2461" s="38"/>
      <c r="AB2461" s="12"/>
      <c r="AC2461" s="15"/>
      <c r="AE2461" s="15"/>
    </row>
    <row r="2462" spans="1:31">
      <c r="A2462" s="12"/>
      <c r="B2462" s="12"/>
      <c r="C2462" s="12"/>
      <c r="D2462" s="12"/>
      <c r="E2462" s="12"/>
      <c r="F2462" s="12"/>
      <c r="AA2462" s="38"/>
      <c r="AB2462" s="12"/>
      <c r="AC2462" s="15"/>
      <c r="AE2462" s="15"/>
    </row>
    <row r="2463" spans="1:31">
      <c r="A2463" s="12"/>
      <c r="B2463" s="12"/>
      <c r="C2463" s="12"/>
      <c r="D2463" s="12"/>
      <c r="E2463" s="12"/>
      <c r="F2463" s="12"/>
      <c r="AA2463" s="38"/>
      <c r="AB2463" s="12"/>
      <c r="AC2463" s="15"/>
      <c r="AE2463" s="15"/>
    </row>
    <row r="2464" spans="1:31">
      <c r="A2464" s="12"/>
      <c r="B2464" s="12"/>
      <c r="C2464" s="12"/>
      <c r="D2464" s="12"/>
      <c r="E2464" s="12"/>
      <c r="F2464" s="12"/>
      <c r="AA2464" s="38"/>
      <c r="AB2464" s="12"/>
      <c r="AC2464" s="15"/>
      <c r="AE2464" s="15"/>
    </row>
    <row r="2465" spans="1:31">
      <c r="A2465" s="12"/>
      <c r="B2465" s="12"/>
      <c r="C2465" s="12"/>
      <c r="D2465" s="12"/>
      <c r="E2465" s="12"/>
      <c r="F2465" s="12"/>
      <c r="AA2465" s="38"/>
      <c r="AB2465" s="12"/>
      <c r="AC2465" s="15"/>
      <c r="AE2465" s="15"/>
    </row>
    <row r="2466" spans="1:31">
      <c r="A2466" s="12"/>
      <c r="B2466" s="12"/>
      <c r="C2466" s="12"/>
      <c r="D2466" s="12"/>
      <c r="E2466" s="12"/>
      <c r="F2466" s="12"/>
      <c r="AA2466" s="38"/>
      <c r="AB2466" s="12"/>
      <c r="AC2466" s="15"/>
      <c r="AE2466" s="15"/>
    </row>
    <row r="2467" spans="1:31">
      <c r="A2467" s="12"/>
      <c r="B2467" s="12"/>
      <c r="C2467" s="12"/>
      <c r="D2467" s="12"/>
      <c r="E2467" s="12"/>
      <c r="F2467" s="12"/>
      <c r="AA2467" s="38"/>
      <c r="AB2467" s="12"/>
      <c r="AC2467" s="15"/>
      <c r="AE2467" s="15"/>
    </row>
    <row r="2468" spans="1:31">
      <c r="A2468" s="12"/>
      <c r="B2468" s="12"/>
      <c r="C2468" s="12"/>
      <c r="D2468" s="12"/>
      <c r="E2468" s="12"/>
      <c r="F2468" s="12"/>
      <c r="AA2468" s="38"/>
      <c r="AB2468" s="12"/>
      <c r="AC2468" s="15"/>
      <c r="AE2468" s="15"/>
    </row>
    <row r="2469" spans="1:31">
      <c r="A2469" s="12"/>
      <c r="B2469" s="12"/>
      <c r="C2469" s="12"/>
      <c r="D2469" s="12"/>
      <c r="E2469" s="12"/>
      <c r="F2469" s="12"/>
      <c r="AA2469" s="38"/>
      <c r="AB2469" s="12"/>
      <c r="AC2469" s="15"/>
      <c r="AE2469" s="15"/>
    </row>
    <row r="2470" spans="1:31">
      <c r="A2470" s="12"/>
      <c r="B2470" s="12"/>
      <c r="C2470" s="12"/>
      <c r="D2470" s="12"/>
      <c r="E2470" s="12"/>
      <c r="F2470" s="12"/>
      <c r="AA2470" s="38"/>
      <c r="AB2470" s="12"/>
      <c r="AC2470" s="15"/>
      <c r="AE2470" s="15"/>
    </row>
    <row r="2471" spans="1:31">
      <c r="A2471" s="12"/>
      <c r="B2471" s="12"/>
      <c r="C2471" s="12"/>
      <c r="D2471" s="12"/>
      <c r="E2471" s="12"/>
      <c r="F2471" s="12"/>
      <c r="AA2471" s="38"/>
      <c r="AB2471" s="12"/>
      <c r="AC2471" s="15"/>
      <c r="AE2471" s="15"/>
    </row>
    <row r="2472" spans="1:31">
      <c r="A2472" s="12"/>
      <c r="B2472" s="12"/>
      <c r="C2472" s="12"/>
      <c r="D2472" s="12"/>
      <c r="E2472" s="12"/>
      <c r="F2472" s="12"/>
      <c r="AA2472" s="38"/>
      <c r="AB2472" s="12"/>
      <c r="AC2472" s="15"/>
      <c r="AE2472" s="15"/>
    </row>
    <row r="2473" spans="1:31">
      <c r="A2473" s="12"/>
      <c r="B2473" s="12"/>
      <c r="C2473" s="12"/>
      <c r="D2473" s="12"/>
      <c r="E2473" s="12"/>
      <c r="F2473" s="12"/>
      <c r="AA2473" s="38"/>
      <c r="AB2473" s="12"/>
      <c r="AC2473" s="15"/>
      <c r="AE2473" s="15"/>
    </row>
    <row r="2474" spans="1:31">
      <c r="A2474" s="12"/>
      <c r="B2474" s="12"/>
      <c r="C2474" s="12"/>
      <c r="D2474" s="12"/>
      <c r="E2474" s="12"/>
      <c r="F2474" s="12"/>
      <c r="AA2474" s="38"/>
      <c r="AB2474" s="12"/>
      <c r="AC2474" s="15"/>
      <c r="AE2474" s="15"/>
    </row>
    <row r="2475" spans="1:31">
      <c r="A2475" s="12"/>
      <c r="B2475" s="12"/>
      <c r="C2475" s="12"/>
      <c r="D2475" s="12"/>
      <c r="E2475" s="12"/>
      <c r="F2475" s="12"/>
      <c r="AA2475" s="38"/>
      <c r="AB2475" s="12"/>
      <c r="AC2475" s="15"/>
      <c r="AE2475" s="15"/>
    </row>
    <row r="2476" spans="1:31">
      <c r="A2476" s="12"/>
      <c r="B2476" s="12"/>
      <c r="C2476" s="12"/>
      <c r="D2476" s="12"/>
      <c r="E2476" s="12"/>
      <c r="F2476" s="12"/>
      <c r="AA2476" s="38"/>
      <c r="AB2476" s="12"/>
      <c r="AC2476" s="15"/>
      <c r="AE2476" s="15"/>
    </row>
    <row r="2477" spans="1:31">
      <c r="A2477" s="12"/>
      <c r="B2477" s="12"/>
      <c r="C2477" s="12"/>
      <c r="D2477" s="12"/>
      <c r="E2477" s="12"/>
      <c r="F2477" s="12"/>
      <c r="AA2477" s="38"/>
      <c r="AB2477" s="12"/>
      <c r="AC2477" s="15"/>
      <c r="AE2477" s="15"/>
    </row>
    <row r="2478" spans="1:31">
      <c r="A2478" s="12"/>
      <c r="B2478" s="12"/>
      <c r="C2478" s="12"/>
      <c r="D2478" s="12"/>
      <c r="E2478" s="12"/>
      <c r="F2478" s="12"/>
      <c r="AA2478" s="38"/>
      <c r="AB2478" s="12"/>
      <c r="AC2478" s="15"/>
      <c r="AE2478" s="15"/>
    </row>
    <row r="2479" spans="1:31">
      <c r="A2479" s="12"/>
      <c r="B2479" s="12"/>
      <c r="C2479" s="12"/>
      <c r="D2479" s="12"/>
      <c r="E2479" s="12"/>
      <c r="F2479" s="12"/>
      <c r="AA2479" s="38"/>
      <c r="AB2479" s="12"/>
      <c r="AC2479" s="15"/>
      <c r="AE2479" s="15"/>
    </row>
    <row r="2480" spans="1:31">
      <c r="A2480" s="12"/>
      <c r="B2480" s="12"/>
      <c r="C2480" s="12"/>
      <c r="D2480" s="12"/>
      <c r="E2480" s="12"/>
      <c r="F2480" s="12"/>
      <c r="AA2480" s="38"/>
      <c r="AB2480" s="12"/>
      <c r="AC2480" s="15"/>
      <c r="AE2480" s="15"/>
    </row>
    <row r="2481" spans="1:31">
      <c r="A2481" s="12"/>
      <c r="B2481" s="12"/>
      <c r="C2481" s="12"/>
      <c r="D2481" s="12"/>
      <c r="E2481" s="12"/>
      <c r="F2481" s="12"/>
      <c r="AA2481" s="38"/>
      <c r="AB2481" s="12"/>
      <c r="AC2481" s="15"/>
      <c r="AE2481" s="15"/>
    </row>
    <row r="2482" spans="1:31">
      <c r="A2482" s="12"/>
      <c r="B2482" s="12"/>
      <c r="C2482" s="12"/>
      <c r="D2482" s="12"/>
      <c r="E2482" s="12"/>
      <c r="F2482" s="12"/>
      <c r="AA2482" s="38"/>
      <c r="AB2482" s="12"/>
      <c r="AC2482" s="15"/>
      <c r="AE2482" s="15"/>
    </row>
    <row r="2483" spans="1:31">
      <c r="A2483" s="12"/>
      <c r="B2483" s="12"/>
      <c r="C2483" s="12"/>
      <c r="D2483" s="12"/>
      <c r="E2483" s="12"/>
      <c r="F2483" s="12"/>
      <c r="AA2483" s="38"/>
      <c r="AB2483" s="12"/>
      <c r="AC2483" s="15"/>
      <c r="AE2483" s="15"/>
    </row>
    <row r="2484" spans="1:31">
      <c r="A2484" s="12"/>
      <c r="B2484" s="12"/>
      <c r="C2484" s="12"/>
      <c r="D2484" s="12"/>
      <c r="E2484" s="12"/>
      <c r="F2484" s="12"/>
      <c r="AA2484" s="38"/>
      <c r="AB2484" s="12"/>
      <c r="AC2484" s="15"/>
      <c r="AE2484" s="15"/>
    </row>
    <row r="2485" spans="1:31">
      <c r="A2485" s="12"/>
      <c r="B2485" s="12"/>
      <c r="C2485" s="12"/>
      <c r="D2485" s="12"/>
      <c r="E2485" s="12"/>
      <c r="F2485" s="12"/>
      <c r="AA2485" s="38"/>
      <c r="AB2485" s="12"/>
      <c r="AC2485" s="15"/>
      <c r="AE2485" s="15"/>
    </row>
    <row r="2486" spans="1:31">
      <c r="A2486" s="12"/>
      <c r="B2486" s="12"/>
      <c r="C2486" s="12"/>
      <c r="D2486" s="12"/>
      <c r="E2486" s="12"/>
      <c r="F2486" s="12"/>
      <c r="AA2486" s="38"/>
      <c r="AB2486" s="12"/>
      <c r="AC2486" s="15"/>
      <c r="AE2486" s="15"/>
    </row>
    <row r="2487" spans="1:31">
      <c r="A2487" s="12"/>
      <c r="B2487" s="12"/>
      <c r="C2487" s="12"/>
      <c r="D2487" s="12"/>
      <c r="E2487" s="12"/>
      <c r="F2487" s="12"/>
      <c r="AA2487" s="38"/>
      <c r="AB2487" s="12"/>
      <c r="AC2487" s="15"/>
      <c r="AE2487" s="15"/>
    </row>
    <row r="2488" spans="1:31">
      <c r="A2488" s="12"/>
      <c r="B2488" s="12"/>
      <c r="C2488" s="12"/>
      <c r="D2488" s="12"/>
      <c r="E2488" s="12"/>
      <c r="F2488" s="12"/>
      <c r="AA2488" s="38"/>
      <c r="AB2488" s="12"/>
      <c r="AC2488" s="15"/>
      <c r="AE2488" s="15"/>
    </row>
    <row r="2489" spans="1:31">
      <c r="A2489" s="12"/>
      <c r="B2489" s="12"/>
      <c r="C2489" s="12"/>
      <c r="D2489" s="12"/>
      <c r="E2489" s="12"/>
      <c r="F2489" s="12"/>
      <c r="AA2489" s="38"/>
      <c r="AB2489" s="12"/>
      <c r="AC2489" s="15"/>
      <c r="AE2489" s="15"/>
    </row>
    <row r="2490" spans="1:31">
      <c r="A2490" s="12"/>
      <c r="B2490" s="12"/>
      <c r="C2490" s="12"/>
      <c r="D2490" s="12"/>
      <c r="E2490" s="12"/>
      <c r="F2490" s="12"/>
      <c r="AA2490" s="38"/>
      <c r="AB2490" s="12"/>
      <c r="AC2490" s="15"/>
      <c r="AE2490" s="15"/>
    </row>
    <row r="2491" spans="1:31">
      <c r="A2491" s="12"/>
      <c r="B2491" s="12"/>
      <c r="C2491" s="12"/>
      <c r="D2491" s="12"/>
      <c r="E2491" s="12"/>
      <c r="F2491" s="12"/>
      <c r="AA2491" s="38"/>
      <c r="AB2491" s="12"/>
      <c r="AC2491" s="15"/>
      <c r="AE2491" s="15"/>
    </row>
    <row r="2492" spans="1:31">
      <c r="A2492" s="12"/>
      <c r="B2492" s="12"/>
      <c r="C2492" s="12"/>
      <c r="D2492" s="12"/>
      <c r="E2492" s="12"/>
      <c r="F2492" s="12"/>
      <c r="AA2492" s="38"/>
      <c r="AB2492" s="12"/>
      <c r="AC2492" s="15"/>
      <c r="AE2492" s="15"/>
    </row>
    <row r="2493" spans="1:31">
      <c r="A2493" s="12"/>
      <c r="B2493" s="12"/>
      <c r="C2493" s="12"/>
      <c r="D2493" s="12"/>
      <c r="E2493" s="12"/>
      <c r="F2493" s="12"/>
      <c r="AA2493" s="38"/>
      <c r="AB2493" s="12"/>
      <c r="AC2493" s="15"/>
      <c r="AE2493" s="15"/>
    </row>
    <row r="2494" spans="1:31">
      <c r="A2494" s="12"/>
      <c r="B2494" s="12"/>
      <c r="C2494" s="12"/>
      <c r="D2494" s="12"/>
      <c r="E2494" s="12"/>
      <c r="F2494" s="12"/>
      <c r="AA2494" s="38"/>
      <c r="AB2494" s="12"/>
      <c r="AC2494" s="15"/>
      <c r="AE2494" s="15"/>
    </row>
    <row r="2495" spans="1:31">
      <c r="A2495" s="12"/>
      <c r="B2495" s="12"/>
      <c r="C2495" s="12"/>
      <c r="D2495" s="12"/>
      <c r="E2495" s="12"/>
      <c r="F2495" s="12"/>
      <c r="AA2495" s="38"/>
      <c r="AB2495" s="12"/>
      <c r="AC2495" s="15"/>
      <c r="AE2495" s="15"/>
    </row>
    <row r="2496" spans="1:31">
      <c r="A2496" s="12"/>
      <c r="B2496" s="12"/>
      <c r="C2496" s="12"/>
      <c r="D2496" s="12"/>
      <c r="E2496" s="12"/>
      <c r="F2496" s="12"/>
      <c r="AA2496" s="38"/>
      <c r="AB2496" s="12"/>
      <c r="AC2496" s="15"/>
      <c r="AE2496" s="15"/>
    </row>
    <row r="2497" spans="1:31">
      <c r="A2497" s="12"/>
      <c r="B2497" s="12"/>
      <c r="C2497" s="12"/>
      <c r="D2497" s="12"/>
      <c r="E2497" s="12"/>
      <c r="F2497" s="12"/>
      <c r="AA2497" s="38"/>
      <c r="AB2497" s="12"/>
      <c r="AC2497" s="15"/>
      <c r="AE2497" s="15"/>
    </row>
    <row r="2498" spans="1:31">
      <c r="A2498" s="12"/>
      <c r="B2498" s="12"/>
      <c r="C2498" s="12"/>
      <c r="D2498" s="12"/>
      <c r="E2498" s="12"/>
      <c r="F2498" s="12"/>
      <c r="AA2498" s="38"/>
      <c r="AB2498" s="12"/>
      <c r="AC2498" s="15"/>
      <c r="AE2498" s="15"/>
    </row>
    <row r="2499" spans="1:31">
      <c r="A2499" s="12"/>
      <c r="B2499" s="12"/>
      <c r="C2499" s="12"/>
      <c r="D2499" s="12"/>
      <c r="E2499" s="12"/>
      <c r="F2499" s="12"/>
      <c r="AA2499" s="38"/>
      <c r="AB2499" s="12"/>
      <c r="AC2499" s="15"/>
      <c r="AE2499" s="15"/>
    </row>
    <row r="2500" spans="1:31">
      <c r="A2500" s="12"/>
      <c r="B2500" s="12"/>
      <c r="C2500" s="12"/>
      <c r="D2500" s="12"/>
      <c r="E2500" s="12"/>
      <c r="F2500" s="12"/>
      <c r="AA2500" s="38"/>
      <c r="AB2500" s="12"/>
      <c r="AC2500" s="15"/>
      <c r="AE2500" s="15"/>
    </row>
    <row r="2501" spans="1:31">
      <c r="A2501" s="12"/>
      <c r="B2501" s="12"/>
      <c r="C2501" s="12"/>
      <c r="D2501" s="12"/>
      <c r="E2501" s="12"/>
      <c r="F2501" s="12"/>
      <c r="AA2501" s="38"/>
      <c r="AB2501" s="12"/>
      <c r="AC2501" s="15"/>
      <c r="AE2501" s="15"/>
    </row>
    <row r="2502" spans="1:31">
      <c r="A2502" s="12"/>
      <c r="B2502" s="12"/>
      <c r="C2502" s="12"/>
      <c r="D2502" s="12"/>
      <c r="E2502" s="12"/>
      <c r="F2502" s="12"/>
      <c r="AA2502" s="38"/>
      <c r="AB2502" s="12"/>
      <c r="AC2502" s="15"/>
      <c r="AE2502" s="15"/>
    </row>
    <row r="2503" spans="1:31">
      <c r="A2503" s="12"/>
      <c r="B2503" s="12"/>
      <c r="C2503" s="12"/>
      <c r="D2503" s="12"/>
      <c r="E2503" s="12"/>
      <c r="F2503" s="12"/>
      <c r="AA2503" s="38"/>
      <c r="AB2503" s="12"/>
      <c r="AC2503" s="15"/>
      <c r="AE2503" s="15"/>
    </row>
    <row r="2504" spans="1:31">
      <c r="A2504" s="12"/>
      <c r="B2504" s="12"/>
      <c r="C2504" s="12"/>
      <c r="D2504" s="12"/>
      <c r="E2504" s="12"/>
      <c r="F2504" s="12"/>
      <c r="AA2504" s="38"/>
      <c r="AB2504" s="12"/>
      <c r="AC2504" s="15"/>
      <c r="AE2504" s="15"/>
    </row>
    <row r="2505" spans="1:31">
      <c r="A2505" s="12"/>
      <c r="B2505" s="12"/>
      <c r="C2505" s="12"/>
      <c r="D2505" s="12"/>
      <c r="E2505" s="12"/>
      <c r="F2505" s="12"/>
      <c r="AA2505" s="38"/>
      <c r="AB2505" s="12"/>
      <c r="AC2505" s="15"/>
      <c r="AE2505" s="15"/>
    </row>
    <row r="2506" spans="1:31">
      <c r="A2506" s="12"/>
      <c r="B2506" s="12"/>
      <c r="C2506" s="12"/>
      <c r="D2506" s="12"/>
      <c r="E2506" s="12"/>
      <c r="F2506" s="12"/>
      <c r="AA2506" s="38"/>
      <c r="AB2506" s="12"/>
      <c r="AC2506" s="15"/>
      <c r="AE2506" s="15"/>
    </row>
    <row r="2507" spans="1:31">
      <c r="A2507" s="12"/>
      <c r="B2507" s="12"/>
      <c r="C2507" s="12"/>
      <c r="D2507" s="12"/>
      <c r="E2507" s="12"/>
      <c r="F2507" s="12"/>
      <c r="AA2507" s="38"/>
      <c r="AB2507" s="12"/>
      <c r="AC2507" s="15"/>
      <c r="AE2507" s="15"/>
    </row>
    <row r="2508" spans="1:31">
      <c r="A2508" s="12"/>
      <c r="B2508" s="12"/>
      <c r="C2508" s="12"/>
      <c r="D2508" s="12"/>
      <c r="E2508" s="12"/>
      <c r="F2508" s="12"/>
      <c r="AA2508" s="38"/>
      <c r="AB2508" s="12"/>
      <c r="AC2508" s="15"/>
      <c r="AE2508" s="15"/>
    </row>
    <row r="2509" spans="1:31">
      <c r="A2509" s="12"/>
      <c r="B2509" s="12"/>
      <c r="C2509" s="12"/>
      <c r="D2509" s="12"/>
      <c r="E2509" s="12"/>
      <c r="F2509" s="12"/>
      <c r="AA2509" s="38"/>
      <c r="AB2509" s="12"/>
      <c r="AC2509" s="15"/>
      <c r="AE2509" s="15"/>
    </row>
    <row r="2510" spans="1:31">
      <c r="A2510" s="12"/>
      <c r="B2510" s="12"/>
      <c r="C2510" s="12"/>
      <c r="D2510" s="12"/>
      <c r="E2510" s="12"/>
      <c r="F2510" s="12"/>
      <c r="AA2510" s="38"/>
      <c r="AB2510" s="12"/>
      <c r="AC2510" s="15"/>
      <c r="AE2510" s="15"/>
    </row>
    <row r="2511" spans="1:31">
      <c r="A2511" s="12"/>
      <c r="B2511" s="12"/>
      <c r="C2511" s="12"/>
      <c r="D2511" s="12"/>
      <c r="E2511" s="12"/>
      <c r="F2511" s="12"/>
      <c r="AA2511" s="38"/>
      <c r="AB2511" s="12"/>
      <c r="AC2511" s="15"/>
      <c r="AE2511" s="15"/>
    </row>
    <row r="2512" spans="1:31">
      <c r="A2512" s="12"/>
      <c r="B2512" s="12"/>
      <c r="C2512" s="12"/>
      <c r="D2512" s="12"/>
      <c r="E2512" s="12"/>
      <c r="F2512" s="12"/>
      <c r="AA2512" s="38"/>
      <c r="AB2512" s="12"/>
      <c r="AC2512" s="15"/>
      <c r="AE2512" s="15"/>
    </row>
    <row r="2513" spans="1:31">
      <c r="A2513" s="12"/>
      <c r="B2513" s="12"/>
      <c r="C2513" s="12"/>
      <c r="D2513" s="12"/>
      <c r="E2513" s="12"/>
      <c r="F2513" s="12"/>
      <c r="AA2513" s="38"/>
      <c r="AB2513" s="12"/>
      <c r="AC2513" s="15"/>
      <c r="AE2513" s="15"/>
    </row>
    <row r="2514" spans="1:31">
      <c r="A2514" s="12"/>
      <c r="B2514" s="12"/>
      <c r="C2514" s="12"/>
      <c r="D2514" s="12"/>
      <c r="E2514" s="12"/>
      <c r="F2514" s="12"/>
      <c r="AA2514" s="38"/>
      <c r="AB2514" s="12"/>
      <c r="AC2514" s="15"/>
      <c r="AE2514" s="15"/>
    </row>
    <row r="2515" spans="1:31">
      <c r="A2515" s="12"/>
      <c r="B2515" s="12"/>
      <c r="C2515" s="12"/>
      <c r="D2515" s="12"/>
      <c r="E2515" s="12"/>
      <c r="F2515" s="12"/>
      <c r="AA2515" s="38"/>
      <c r="AB2515" s="12"/>
      <c r="AC2515" s="15"/>
      <c r="AE2515" s="15"/>
    </row>
    <row r="2516" spans="1:31">
      <c r="A2516" s="12"/>
      <c r="B2516" s="12"/>
      <c r="C2516" s="12"/>
      <c r="D2516" s="12"/>
      <c r="E2516" s="12"/>
      <c r="F2516" s="12"/>
      <c r="AA2516" s="38"/>
      <c r="AB2516" s="12"/>
      <c r="AC2516" s="15"/>
      <c r="AE2516" s="15"/>
    </row>
    <row r="2517" spans="1:31">
      <c r="A2517" s="12"/>
      <c r="B2517" s="12"/>
      <c r="C2517" s="12"/>
      <c r="D2517" s="12"/>
      <c r="E2517" s="12"/>
      <c r="F2517" s="12"/>
      <c r="AA2517" s="38"/>
      <c r="AB2517" s="12"/>
      <c r="AC2517" s="15"/>
      <c r="AE2517" s="15"/>
    </row>
    <row r="2518" spans="1:31">
      <c r="A2518" s="12"/>
      <c r="B2518" s="12"/>
      <c r="C2518" s="12"/>
      <c r="D2518" s="12"/>
      <c r="E2518" s="12"/>
      <c r="F2518" s="12"/>
      <c r="AA2518" s="38"/>
      <c r="AB2518" s="12"/>
      <c r="AC2518" s="15"/>
      <c r="AE2518" s="15"/>
    </row>
    <row r="2519" spans="1:31">
      <c r="A2519" s="12"/>
      <c r="B2519" s="12"/>
      <c r="C2519" s="12"/>
      <c r="D2519" s="12"/>
      <c r="E2519" s="12"/>
      <c r="F2519" s="12"/>
      <c r="AA2519" s="38"/>
      <c r="AB2519" s="12"/>
      <c r="AC2519" s="15"/>
      <c r="AE2519" s="15"/>
    </row>
    <row r="2520" spans="1:31">
      <c r="A2520" s="12"/>
      <c r="B2520" s="12"/>
      <c r="C2520" s="12"/>
      <c r="D2520" s="12"/>
      <c r="E2520" s="12"/>
      <c r="F2520" s="12"/>
      <c r="AA2520" s="38"/>
      <c r="AB2520" s="12"/>
      <c r="AC2520" s="15"/>
      <c r="AE2520" s="15"/>
    </row>
    <row r="2521" spans="1:31">
      <c r="A2521" s="12"/>
      <c r="B2521" s="12"/>
      <c r="C2521" s="12"/>
      <c r="D2521" s="12"/>
      <c r="E2521" s="12"/>
      <c r="F2521" s="12"/>
      <c r="AA2521" s="38"/>
      <c r="AB2521" s="12"/>
      <c r="AC2521" s="15"/>
      <c r="AE2521" s="15"/>
    </row>
    <row r="2522" spans="1:31">
      <c r="A2522" s="12"/>
      <c r="B2522" s="12"/>
      <c r="C2522" s="12"/>
      <c r="D2522" s="12"/>
      <c r="E2522" s="12"/>
      <c r="F2522" s="12"/>
      <c r="AA2522" s="38"/>
      <c r="AB2522" s="12"/>
      <c r="AC2522" s="15"/>
      <c r="AE2522" s="15"/>
    </row>
    <row r="2523" spans="1:31">
      <c r="A2523" s="12"/>
      <c r="B2523" s="12"/>
      <c r="C2523" s="12"/>
      <c r="D2523" s="12"/>
      <c r="E2523" s="12"/>
      <c r="F2523" s="12"/>
      <c r="AA2523" s="38"/>
      <c r="AB2523" s="12"/>
      <c r="AC2523" s="15"/>
      <c r="AE2523" s="15"/>
    </row>
    <row r="2524" spans="1:31">
      <c r="A2524" s="12"/>
      <c r="B2524" s="12"/>
      <c r="C2524" s="12"/>
      <c r="D2524" s="12"/>
      <c r="E2524" s="12"/>
      <c r="F2524" s="12"/>
      <c r="AA2524" s="38"/>
      <c r="AB2524" s="12"/>
      <c r="AC2524" s="15"/>
      <c r="AE2524" s="15"/>
    </row>
    <row r="2525" spans="1:31">
      <c r="A2525" s="12"/>
      <c r="B2525" s="12"/>
      <c r="C2525" s="12"/>
      <c r="D2525" s="12"/>
      <c r="E2525" s="12"/>
      <c r="F2525" s="12"/>
      <c r="AA2525" s="38"/>
      <c r="AB2525" s="12"/>
      <c r="AC2525" s="15"/>
      <c r="AE2525" s="15"/>
    </row>
    <row r="2526" spans="1:31">
      <c r="A2526" s="12"/>
      <c r="B2526" s="12"/>
      <c r="C2526" s="12"/>
      <c r="D2526" s="12"/>
      <c r="E2526" s="12"/>
      <c r="F2526" s="12"/>
      <c r="AA2526" s="38"/>
      <c r="AB2526" s="12"/>
      <c r="AC2526" s="15"/>
      <c r="AE2526" s="15"/>
    </row>
    <row r="2527" spans="1:31">
      <c r="A2527" s="12"/>
      <c r="B2527" s="12"/>
      <c r="C2527" s="12"/>
      <c r="D2527" s="12"/>
      <c r="E2527" s="12"/>
      <c r="F2527" s="12"/>
      <c r="AA2527" s="38"/>
      <c r="AB2527" s="12"/>
      <c r="AC2527" s="15"/>
      <c r="AE2527" s="15"/>
    </row>
    <row r="2528" spans="1:31">
      <c r="A2528" s="12"/>
      <c r="B2528" s="12"/>
      <c r="C2528" s="12"/>
      <c r="D2528" s="12"/>
      <c r="E2528" s="12"/>
      <c r="F2528" s="12"/>
      <c r="AA2528" s="38"/>
      <c r="AB2528" s="12"/>
      <c r="AC2528" s="15"/>
      <c r="AE2528" s="15"/>
    </row>
    <row r="2529" spans="1:31">
      <c r="A2529" s="12"/>
      <c r="B2529" s="12"/>
      <c r="C2529" s="12"/>
      <c r="D2529" s="12"/>
      <c r="E2529" s="12"/>
      <c r="F2529" s="12"/>
      <c r="AA2529" s="38"/>
      <c r="AB2529" s="12"/>
      <c r="AC2529" s="15"/>
      <c r="AE2529" s="15"/>
    </row>
    <row r="2530" spans="1:31">
      <c r="A2530" s="12"/>
      <c r="B2530" s="12"/>
      <c r="C2530" s="12"/>
      <c r="D2530" s="12"/>
      <c r="E2530" s="12"/>
      <c r="F2530" s="12"/>
      <c r="AA2530" s="38"/>
      <c r="AB2530" s="12"/>
      <c r="AC2530" s="15"/>
      <c r="AE2530" s="15"/>
    </row>
    <row r="2531" spans="1:31">
      <c r="A2531" s="12"/>
      <c r="B2531" s="12"/>
      <c r="C2531" s="12"/>
      <c r="D2531" s="12"/>
      <c r="E2531" s="12"/>
      <c r="F2531" s="12"/>
      <c r="AA2531" s="38"/>
      <c r="AB2531" s="12"/>
      <c r="AC2531" s="15"/>
      <c r="AE2531" s="15"/>
    </row>
    <row r="2532" spans="1:31">
      <c r="A2532" s="12"/>
      <c r="B2532" s="12"/>
      <c r="C2532" s="12"/>
      <c r="D2532" s="12"/>
      <c r="E2532" s="12"/>
      <c r="F2532" s="12"/>
      <c r="AA2532" s="38"/>
      <c r="AB2532" s="12"/>
      <c r="AC2532" s="15"/>
      <c r="AE2532" s="15"/>
    </row>
    <row r="2533" spans="1:31">
      <c r="A2533" s="12"/>
      <c r="B2533" s="12"/>
      <c r="C2533" s="12"/>
      <c r="D2533" s="12"/>
      <c r="E2533" s="12"/>
      <c r="F2533" s="12"/>
      <c r="AA2533" s="38"/>
      <c r="AB2533" s="12"/>
      <c r="AC2533" s="15"/>
      <c r="AE2533" s="15"/>
    </row>
    <row r="2534" spans="1:31">
      <c r="A2534" s="12"/>
      <c r="B2534" s="12"/>
      <c r="C2534" s="12"/>
      <c r="D2534" s="12"/>
      <c r="E2534" s="12"/>
      <c r="F2534" s="12"/>
      <c r="AA2534" s="38"/>
      <c r="AB2534" s="12"/>
      <c r="AC2534" s="15"/>
      <c r="AE2534" s="15"/>
    </row>
    <row r="2535" spans="1:31">
      <c r="A2535" s="12"/>
      <c r="B2535" s="12"/>
      <c r="C2535" s="12"/>
      <c r="D2535" s="12"/>
      <c r="E2535" s="12"/>
      <c r="F2535" s="12"/>
      <c r="AA2535" s="38"/>
      <c r="AB2535" s="12"/>
      <c r="AC2535" s="15"/>
      <c r="AE2535" s="15"/>
    </row>
    <row r="2536" spans="1:31">
      <c r="A2536" s="12"/>
      <c r="B2536" s="12"/>
      <c r="C2536" s="12"/>
      <c r="D2536" s="12"/>
      <c r="E2536" s="12"/>
      <c r="F2536" s="12"/>
      <c r="AA2536" s="38"/>
      <c r="AB2536" s="12"/>
      <c r="AC2536" s="15"/>
      <c r="AE2536" s="15"/>
    </row>
    <row r="2537" spans="1:31">
      <c r="A2537" s="12"/>
      <c r="B2537" s="12"/>
      <c r="C2537" s="12"/>
      <c r="D2537" s="12"/>
      <c r="E2537" s="12"/>
      <c r="F2537" s="12"/>
      <c r="AA2537" s="38"/>
      <c r="AB2537" s="12"/>
      <c r="AC2537" s="15"/>
      <c r="AE2537" s="15"/>
    </row>
    <row r="2538" spans="1:31">
      <c r="A2538" s="12"/>
      <c r="B2538" s="12"/>
      <c r="C2538" s="12"/>
      <c r="D2538" s="12"/>
      <c r="E2538" s="12"/>
      <c r="F2538" s="12"/>
      <c r="AA2538" s="38"/>
      <c r="AB2538" s="12"/>
      <c r="AC2538" s="15"/>
      <c r="AE2538" s="15"/>
    </row>
    <row r="2539" spans="1:31">
      <c r="A2539" s="12"/>
      <c r="B2539" s="12"/>
      <c r="C2539" s="12"/>
      <c r="D2539" s="12"/>
      <c r="E2539" s="12"/>
      <c r="F2539" s="12"/>
      <c r="AA2539" s="38"/>
      <c r="AB2539" s="12"/>
      <c r="AC2539" s="15"/>
      <c r="AE2539" s="15"/>
    </row>
    <row r="2540" spans="1:31">
      <c r="A2540" s="12"/>
      <c r="B2540" s="12"/>
      <c r="C2540" s="12"/>
      <c r="D2540" s="12"/>
      <c r="E2540" s="12"/>
      <c r="F2540" s="12"/>
      <c r="AA2540" s="38"/>
      <c r="AB2540" s="12"/>
      <c r="AC2540" s="15"/>
      <c r="AE2540" s="15"/>
    </row>
    <row r="2541" spans="1:31">
      <c r="A2541" s="12"/>
      <c r="B2541" s="12"/>
      <c r="C2541" s="12"/>
      <c r="D2541" s="12"/>
      <c r="E2541" s="12"/>
      <c r="F2541" s="12"/>
      <c r="AA2541" s="38"/>
      <c r="AB2541" s="12"/>
      <c r="AC2541" s="15"/>
      <c r="AE2541" s="15"/>
    </row>
    <row r="2542" spans="1:31">
      <c r="A2542" s="12"/>
      <c r="B2542" s="12"/>
      <c r="C2542" s="12"/>
      <c r="D2542" s="12"/>
      <c r="E2542" s="12"/>
      <c r="F2542" s="12"/>
      <c r="AA2542" s="38"/>
      <c r="AB2542" s="12"/>
      <c r="AC2542" s="15"/>
      <c r="AE2542" s="15"/>
    </row>
    <row r="2543" spans="1:31">
      <c r="A2543" s="12"/>
      <c r="B2543" s="12"/>
      <c r="C2543" s="12"/>
      <c r="D2543" s="12"/>
      <c r="E2543" s="12"/>
      <c r="F2543" s="12"/>
      <c r="AA2543" s="38"/>
      <c r="AB2543" s="12"/>
      <c r="AC2543" s="15"/>
      <c r="AE2543" s="15"/>
    </row>
    <row r="2544" spans="1:31">
      <c r="A2544" s="12"/>
      <c r="B2544" s="12"/>
      <c r="C2544" s="12"/>
      <c r="D2544" s="12"/>
      <c r="E2544" s="12"/>
      <c r="F2544" s="12"/>
      <c r="AA2544" s="38"/>
      <c r="AB2544" s="12"/>
      <c r="AC2544" s="15"/>
      <c r="AE2544" s="15"/>
    </row>
    <row r="2545" spans="1:31">
      <c r="A2545" s="12"/>
      <c r="B2545" s="12"/>
      <c r="C2545" s="12"/>
      <c r="D2545" s="12"/>
      <c r="E2545" s="12"/>
      <c r="F2545" s="12"/>
      <c r="AA2545" s="38"/>
      <c r="AB2545" s="12"/>
      <c r="AC2545" s="15"/>
      <c r="AE2545" s="15"/>
    </row>
    <row r="2546" spans="1:31">
      <c r="A2546" s="12"/>
      <c r="B2546" s="12"/>
      <c r="C2546" s="12"/>
      <c r="D2546" s="12"/>
      <c r="E2546" s="12"/>
      <c r="F2546" s="12"/>
      <c r="AA2546" s="38"/>
      <c r="AB2546" s="12"/>
      <c r="AC2546" s="15"/>
      <c r="AE2546" s="15"/>
    </row>
    <row r="2547" spans="1:31">
      <c r="A2547" s="12"/>
      <c r="B2547" s="12"/>
      <c r="C2547" s="12"/>
      <c r="D2547" s="12"/>
      <c r="E2547" s="12"/>
      <c r="F2547" s="12"/>
      <c r="AA2547" s="38"/>
      <c r="AB2547" s="12"/>
      <c r="AC2547" s="15"/>
      <c r="AE2547" s="15"/>
    </row>
    <row r="2548" spans="1:31">
      <c r="A2548" s="12"/>
      <c r="B2548" s="12"/>
      <c r="C2548" s="12"/>
      <c r="D2548" s="12"/>
      <c r="E2548" s="12"/>
      <c r="F2548" s="12"/>
      <c r="AA2548" s="38"/>
      <c r="AB2548" s="12"/>
      <c r="AC2548" s="15"/>
      <c r="AE2548" s="15"/>
    </row>
    <row r="2549" spans="1:31">
      <c r="A2549" s="12"/>
      <c r="B2549" s="12"/>
      <c r="C2549" s="12"/>
      <c r="D2549" s="12"/>
      <c r="E2549" s="12"/>
      <c r="F2549" s="12"/>
      <c r="AA2549" s="38"/>
      <c r="AB2549" s="12"/>
      <c r="AC2549" s="15"/>
      <c r="AE2549" s="15"/>
    </row>
    <row r="2550" spans="1:31">
      <c r="A2550" s="12"/>
      <c r="B2550" s="12"/>
      <c r="C2550" s="12"/>
      <c r="D2550" s="12"/>
      <c r="E2550" s="12"/>
      <c r="F2550" s="12"/>
      <c r="AA2550" s="38"/>
      <c r="AB2550" s="12"/>
      <c r="AC2550" s="15"/>
      <c r="AE2550" s="15"/>
    </row>
    <row r="2551" spans="1:31">
      <c r="A2551" s="12"/>
      <c r="B2551" s="12"/>
      <c r="C2551" s="12"/>
      <c r="D2551" s="12"/>
      <c r="E2551" s="12"/>
      <c r="F2551" s="12"/>
      <c r="AA2551" s="38"/>
      <c r="AB2551" s="12"/>
      <c r="AC2551" s="15"/>
      <c r="AE2551" s="15"/>
    </row>
    <row r="2552" spans="1:31">
      <c r="A2552" s="12"/>
      <c r="B2552" s="12"/>
      <c r="C2552" s="12"/>
      <c r="D2552" s="12"/>
      <c r="E2552" s="12"/>
      <c r="F2552" s="12"/>
      <c r="AA2552" s="38"/>
      <c r="AB2552" s="12"/>
      <c r="AC2552" s="15"/>
      <c r="AE2552" s="15"/>
    </row>
    <row r="2553" spans="1:31">
      <c r="A2553" s="12"/>
      <c r="B2553" s="12"/>
      <c r="C2553" s="12"/>
      <c r="D2553" s="12"/>
      <c r="E2553" s="12"/>
      <c r="F2553" s="12"/>
      <c r="AA2553" s="38"/>
      <c r="AB2553" s="12"/>
      <c r="AC2553" s="15"/>
      <c r="AE2553" s="15"/>
    </row>
    <row r="2554" spans="1:31">
      <c r="A2554" s="12"/>
      <c r="B2554" s="12"/>
      <c r="C2554" s="12"/>
      <c r="D2554" s="12"/>
      <c r="E2554" s="12"/>
      <c r="F2554" s="12"/>
      <c r="AA2554" s="38"/>
      <c r="AB2554" s="12"/>
      <c r="AC2554" s="15"/>
      <c r="AE2554" s="15"/>
    </row>
    <row r="2555" spans="1:31">
      <c r="A2555" s="12"/>
      <c r="B2555" s="12"/>
      <c r="C2555" s="12"/>
      <c r="D2555" s="12"/>
      <c r="E2555" s="12"/>
      <c r="F2555" s="12"/>
      <c r="AA2555" s="38"/>
      <c r="AB2555" s="12"/>
      <c r="AC2555" s="15"/>
      <c r="AE2555" s="15"/>
    </row>
    <row r="2556" spans="1:31">
      <c r="A2556" s="12"/>
      <c r="B2556" s="12"/>
      <c r="C2556" s="12"/>
      <c r="D2556" s="12"/>
      <c r="E2556" s="12"/>
      <c r="F2556" s="12"/>
      <c r="AA2556" s="38"/>
      <c r="AB2556" s="12"/>
      <c r="AC2556" s="15"/>
      <c r="AE2556" s="15"/>
    </row>
    <row r="2557" spans="1:31">
      <c r="A2557" s="12"/>
      <c r="B2557" s="12"/>
      <c r="C2557" s="12"/>
      <c r="D2557" s="12"/>
      <c r="E2557" s="12"/>
      <c r="F2557" s="12"/>
      <c r="AA2557" s="38"/>
      <c r="AB2557" s="12"/>
      <c r="AC2557" s="15"/>
      <c r="AE2557" s="15"/>
    </row>
    <row r="2558" spans="1:31">
      <c r="A2558" s="12"/>
      <c r="B2558" s="12"/>
      <c r="C2558" s="12"/>
      <c r="D2558" s="12"/>
      <c r="E2558" s="12"/>
      <c r="F2558" s="12"/>
      <c r="AA2558" s="38"/>
      <c r="AB2558" s="12"/>
      <c r="AC2558" s="15"/>
      <c r="AE2558" s="15"/>
    </row>
    <row r="2559" spans="1:31">
      <c r="A2559" s="12"/>
      <c r="B2559" s="12"/>
      <c r="C2559" s="12"/>
      <c r="D2559" s="12"/>
      <c r="E2559" s="12"/>
      <c r="F2559" s="12"/>
      <c r="AA2559" s="38"/>
      <c r="AB2559" s="12"/>
      <c r="AC2559" s="15"/>
      <c r="AE2559" s="15"/>
    </row>
    <row r="2560" spans="1:31">
      <c r="A2560" s="12"/>
      <c r="B2560" s="12"/>
      <c r="C2560" s="12"/>
      <c r="D2560" s="12"/>
      <c r="E2560" s="12"/>
      <c r="F2560" s="12"/>
      <c r="AA2560" s="38"/>
      <c r="AB2560" s="12"/>
      <c r="AC2560" s="15"/>
      <c r="AE2560" s="15"/>
    </row>
    <row r="2561" spans="1:31">
      <c r="A2561" s="12"/>
      <c r="B2561" s="12"/>
      <c r="C2561" s="12"/>
      <c r="D2561" s="12"/>
      <c r="E2561" s="12"/>
      <c r="F2561" s="12"/>
      <c r="AA2561" s="38"/>
      <c r="AB2561" s="12"/>
      <c r="AC2561" s="15"/>
      <c r="AE2561" s="15"/>
    </row>
    <row r="2562" spans="1:31">
      <c r="A2562" s="12"/>
      <c r="B2562" s="12"/>
      <c r="C2562" s="12"/>
      <c r="D2562" s="12"/>
      <c r="E2562" s="12"/>
      <c r="F2562" s="12"/>
      <c r="AA2562" s="38"/>
      <c r="AB2562" s="12"/>
      <c r="AC2562" s="15"/>
      <c r="AE2562" s="15"/>
    </row>
    <row r="2563" spans="1:31">
      <c r="A2563" s="12"/>
      <c r="B2563" s="12"/>
      <c r="C2563" s="12"/>
      <c r="D2563" s="12"/>
      <c r="E2563" s="12"/>
      <c r="F2563" s="12"/>
      <c r="AA2563" s="38"/>
      <c r="AB2563" s="12"/>
      <c r="AC2563" s="15"/>
      <c r="AE2563" s="15"/>
    </row>
    <row r="2564" spans="1:31">
      <c r="A2564" s="12"/>
      <c r="B2564" s="12"/>
      <c r="C2564" s="12"/>
      <c r="D2564" s="12"/>
      <c r="E2564" s="12"/>
      <c r="F2564" s="12"/>
      <c r="AA2564" s="38"/>
      <c r="AB2564" s="12"/>
      <c r="AC2564" s="15"/>
      <c r="AE2564" s="15"/>
    </row>
    <row r="2565" spans="1:31">
      <c r="A2565" s="12"/>
      <c r="B2565" s="12"/>
      <c r="C2565" s="12"/>
      <c r="D2565" s="12"/>
      <c r="E2565" s="12"/>
      <c r="F2565" s="12"/>
      <c r="AA2565" s="38"/>
      <c r="AB2565" s="12"/>
      <c r="AC2565" s="15"/>
      <c r="AE2565" s="15"/>
    </row>
    <row r="2566" spans="1:31">
      <c r="A2566" s="12"/>
      <c r="B2566" s="12"/>
      <c r="C2566" s="12"/>
      <c r="D2566" s="12"/>
      <c r="E2566" s="12"/>
      <c r="F2566" s="12"/>
      <c r="AA2566" s="38"/>
      <c r="AB2566" s="12"/>
      <c r="AC2566" s="15"/>
      <c r="AE2566" s="15"/>
    </row>
    <row r="2567" spans="1:31">
      <c r="A2567" s="12"/>
      <c r="B2567" s="12"/>
      <c r="C2567" s="12"/>
      <c r="D2567" s="12"/>
      <c r="E2567" s="12"/>
      <c r="F2567" s="12"/>
      <c r="AA2567" s="38"/>
      <c r="AB2567" s="12"/>
      <c r="AC2567" s="15"/>
      <c r="AE2567" s="15"/>
    </row>
    <row r="2568" spans="1:31">
      <c r="A2568" s="12"/>
      <c r="B2568" s="12"/>
      <c r="C2568" s="12"/>
      <c r="D2568" s="12"/>
      <c r="E2568" s="12"/>
      <c r="F2568" s="12"/>
      <c r="AA2568" s="38"/>
      <c r="AB2568" s="12"/>
      <c r="AC2568" s="15"/>
      <c r="AE2568" s="15"/>
    </row>
    <row r="2569" spans="1:31">
      <c r="A2569" s="12"/>
      <c r="B2569" s="12"/>
      <c r="C2569" s="12"/>
      <c r="D2569" s="12"/>
      <c r="E2569" s="12"/>
      <c r="F2569" s="12"/>
      <c r="AA2569" s="38"/>
      <c r="AB2569" s="12"/>
      <c r="AC2569" s="15"/>
      <c r="AE2569" s="15"/>
    </row>
    <row r="2570" spans="1:31">
      <c r="A2570" s="12"/>
      <c r="B2570" s="12"/>
      <c r="C2570" s="12"/>
      <c r="D2570" s="12"/>
      <c r="E2570" s="12"/>
      <c r="F2570" s="12"/>
      <c r="AA2570" s="38"/>
      <c r="AB2570" s="12"/>
      <c r="AC2570" s="15"/>
      <c r="AE2570" s="15"/>
    </row>
    <row r="2571" spans="1:31">
      <c r="A2571" s="12"/>
      <c r="B2571" s="12"/>
      <c r="C2571" s="12"/>
      <c r="D2571" s="12"/>
      <c r="E2571" s="12"/>
      <c r="F2571" s="12"/>
      <c r="AA2571" s="38"/>
      <c r="AB2571" s="12"/>
      <c r="AC2571" s="15"/>
      <c r="AE2571" s="15"/>
    </row>
    <row r="2572" spans="1:31">
      <c r="A2572" s="12"/>
      <c r="B2572" s="12"/>
      <c r="C2572" s="12"/>
      <c r="D2572" s="12"/>
      <c r="E2572" s="12"/>
      <c r="F2572" s="12"/>
      <c r="AA2572" s="38"/>
      <c r="AB2572" s="12"/>
      <c r="AC2572" s="15"/>
      <c r="AE2572" s="15"/>
    </row>
    <row r="2573" spans="1:31">
      <c r="A2573" s="12"/>
      <c r="B2573" s="12"/>
      <c r="C2573" s="12"/>
      <c r="D2573" s="12"/>
      <c r="E2573" s="12"/>
      <c r="F2573" s="12"/>
      <c r="AA2573" s="38"/>
      <c r="AB2573" s="12"/>
      <c r="AC2573" s="15"/>
      <c r="AE2573" s="15"/>
    </row>
    <row r="2574" spans="1:31">
      <c r="A2574" s="12"/>
      <c r="B2574" s="12"/>
      <c r="C2574" s="12"/>
      <c r="D2574" s="12"/>
      <c r="E2574" s="12"/>
      <c r="F2574" s="12"/>
      <c r="AA2574" s="38"/>
      <c r="AB2574" s="12"/>
      <c r="AC2574" s="15"/>
      <c r="AE2574" s="15"/>
    </row>
    <row r="2575" spans="1:31">
      <c r="A2575" s="12"/>
      <c r="B2575" s="12"/>
      <c r="C2575" s="12"/>
      <c r="D2575" s="12"/>
      <c r="E2575" s="12"/>
      <c r="F2575" s="12"/>
      <c r="AA2575" s="38"/>
      <c r="AB2575" s="12"/>
      <c r="AC2575" s="15"/>
      <c r="AE2575" s="15"/>
    </row>
    <row r="2576" spans="1:31">
      <c r="A2576" s="12"/>
      <c r="B2576" s="12"/>
      <c r="C2576" s="12"/>
      <c r="D2576" s="12"/>
      <c r="E2576" s="12"/>
      <c r="F2576" s="12"/>
      <c r="AA2576" s="38"/>
      <c r="AB2576" s="12"/>
      <c r="AC2576" s="15"/>
      <c r="AE2576" s="15"/>
    </row>
    <row r="2577" spans="1:31">
      <c r="A2577" s="12"/>
      <c r="B2577" s="12"/>
      <c r="C2577" s="12"/>
      <c r="D2577" s="12"/>
      <c r="E2577" s="12"/>
      <c r="F2577" s="12"/>
      <c r="AA2577" s="38"/>
      <c r="AB2577" s="12"/>
      <c r="AC2577" s="15"/>
      <c r="AE2577" s="15"/>
    </row>
    <row r="2578" spans="1:31">
      <c r="A2578" s="12"/>
      <c r="B2578" s="12"/>
      <c r="C2578" s="12"/>
      <c r="D2578" s="12"/>
      <c r="E2578" s="12"/>
      <c r="F2578" s="12"/>
      <c r="AA2578" s="38"/>
      <c r="AB2578" s="12"/>
      <c r="AC2578" s="15"/>
      <c r="AE2578" s="15"/>
    </row>
    <row r="2579" spans="1:31">
      <c r="A2579" s="12"/>
      <c r="B2579" s="12"/>
      <c r="C2579" s="12"/>
      <c r="D2579" s="12"/>
      <c r="E2579" s="12"/>
      <c r="F2579" s="12"/>
      <c r="AA2579" s="38"/>
      <c r="AB2579" s="12"/>
      <c r="AC2579" s="15"/>
      <c r="AE2579" s="15"/>
    </row>
    <row r="2580" spans="1:31">
      <c r="A2580" s="12"/>
      <c r="B2580" s="12"/>
      <c r="C2580" s="12"/>
      <c r="D2580" s="12"/>
      <c r="E2580" s="12"/>
      <c r="F2580" s="12"/>
      <c r="AA2580" s="38"/>
      <c r="AB2580" s="12"/>
      <c r="AC2580" s="15"/>
      <c r="AE2580" s="15"/>
    </row>
    <row r="2581" spans="1:31">
      <c r="A2581" s="12"/>
      <c r="B2581" s="12"/>
      <c r="C2581" s="12"/>
      <c r="D2581" s="12"/>
      <c r="E2581" s="12"/>
      <c r="F2581" s="12"/>
      <c r="AA2581" s="38"/>
      <c r="AB2581" s="12"/>
      <c r="AC2581" s="15"/>
      <c r="AE2581" s="15"/>
    </row>
    <row r="2582" spans="1:31">
      <c r="A2582" s="12"/>
      <c r="B2582" s="12"/>
      <c r="C2582" s="12"/>
      <c r="D2582" s="12"/>
      <c r="E2582" s="12"/>
      <c r="F2582" s="12"/>
      <c r="AA2582" s="38"/>
      <c r="AB2582" s="12"/>
      <c r="AC2582" s="15"/>
      <c r="AE2582" s="15"/>
    </row>
    <row r="2583" spans="1:31">
      <c r="A2583" s="12"/>
      <c r="B2583" s="12"/>
      <c r="C2583" s="12"/>
      <c r="D2583" s="12"/>
      <c r="E2583" s="12"/>
      <c r="F2583" s="12"/>
      <c r="AA2583" s="38"/>
      <c r="AB2583" s="12"/>
      <c r="AC2583" s="15"/>
      <c r="AE2583" s="15"/>
    </row>
    <row r="2584" spans="1:31">
      <c r="A2584" s="12"/>
      <c r="B2584" s="12"/>
      <c r="C2584" s="12"/>
      <c r="D2584" s="12"/>
      <c r="E2584" s="12"/>
      <c r="F2584" s="12"/>
      <c r="AA2584" s="38"/>
      <c r="AB2584" s="12"/>
      <c r="AC2584" s="15"/>
      <c r="AE2584" s="15"/>
    </row>
    <row r="2585" spans="1:31">
      <c r="A2585" s="12"/>
      <c r="B2585" s="12"/>
      <c r="C2585" s="12"/>
      <c r="D2585" s="12"/>
      <c r="E2585" s="12"/>
      <c r="F2585" s="12"/>
      <c r="AA2585" s="38"/>
      <c r="AB2585" s="12"/>
      <c r="AC2585" s="15"/>
      <c r="AE2585" s="15"/>
    </row>
    <row r="2586" spans="1:31">
      <c r="A2586" s="12"/>
      <c r="B2586" s="12"/>
      <c r="C2586" s="12"/>
      <c r="D2586" s="12"/>
      <c r="E2586" s="12"/>
      <c r="F2586" s="12"/>
      <c r="AA2586" s="38"/>
      <c r="AB2586" s="12"/>
      <c r="AC2586" s="15"/>
      <c r="AE2586" s="15"/>
    </row>
    <row r="2587" spans="1:31">
      <c r="A2587" s="12"/>
      <c r="B2587" s="12"/>
      <c r="C2587" s="12"/>
      <c r="D2587" s="12"/>
      <c r="E2587" s="12"/>
      <c r="F2587" s="12"/>
      <c r="AA2587" s="38"/>
      <c r="AB2587" s="12"/>
      <c r="AC2587" s="15"/>
      <c r="AE2587" s="15"/>
    </row>
    <row r="2588" spans="1:31">
      <c r="A2588" s="12"/>
      <c r="B2588" s="12"/>
      <c r="C2588" s="12"/>
      <c r="D2588" s="12"/>
      <c r="E2588" s="12"/>
      <c r="F2588" s="12"/>
      <c r="AA2588" s="38"/>
      <c r="AB2588" s="12"/>
      <c r="AC2588" s="15"/>
      <c r="AE2588" s="15"/>
    </row>
    <row r="2589" spans="1:31">
      <c r="A2589" s="12"/>
      <c r="B2589" s="12"/>
      <c r="C2589" s="12"/>
      <c r="D2589" s="12"/>
      <c r="E2589" s="12"/>
      <c r="F2589" s="12"/>
      <c r="AA2589" s="38"/>
      <c r="AB2589" s="12"/>
      <c r="AC2589" s="15"/>
      <c r="AE2589" s="15"/>
    </row>
    <row r="2590" spans="1:31">
      <c r="A2590" s="12"/>
      <c r="B2590" s="12"/>
      <c r="C2590" s="12"/>
      <c r="D2590" s="12"/>
      <c r="E2590" s="12"/>
      <c r="F2590" s="12"/>
      <c r="AA2590" s="38"/>
      <c r="AB2590" s="12"/>
      <c r="AC2590" s="15"/>
      <c r="AE2590" s="15"/>
    </row>
    <row r="2591" spans="1:31">
      <c r="A2591" s="12"/>
      <c r="B2591" s="12"/>
      <c r="C2591" s="12"/>
      <c r="D2591" s="12"/>
      <c r="E2591" s="12"/>
      <c r="F2591" s="12"/>
      <c r="AA2591" s="38"/>
      <c r="AB2591" s="12"/>
      <c r="AC2591" s="15"/>
      <c r="AE2591" s="15"/>
    </row>
    <row r="2592" spans="1:31">
      <c r="A2592" s="12"/>
      <c r="B2592" s="12"/>
      <c r="C2592" s="12"/>
      <c r="D2592" s="12"/>
      <c r="E2592" s="12"/>
      <c r="F2592" s="12"/>
      <c r="AA2592" s="38"/>
      <c r="AB2592" s="12"/>
      <c r="AC2592" s="15"/>
      <c r="AE2592" s="15"/>
    </row>
    <row r="2593" spans="1:31">
      <c r="A2593" s="12"/>
      <c r="B2593" s="12"/>
      <c r="C2593" s="12"/>
      <c r="D2593" s="12"/>
      <c r="E2593" s="12"/>
      <c r="F2593" s="12"/>
      <c r="AA2593" s="38"/>
      <c r="AB2593" s="12"/>
      <c r="AC2593" s="15"/>
      <c r="AE2593" s="15"/>
    </row>
    <row r="2594" spans="1:31">
      <c r="A2594" s="12"/>
      <c r="B2594" s="12"/>
      <c r="C2594" s="12"/>
      <c r="D2594" s="12"/>
      <c r="E2594" s="12"/>
      <c r="F2594" s="12"/>
      <c r="AA2594" s="38"/>
      <c r="AB2594" s="12"/>
      <c r="AC2594" s="15"/>
      <c r="AE2594" s="15"/>
    </row>
    <row r="2595" spans="1:31">
      <c r="A2595" s="12"/>
      <c r="B2595" s="12"/>
      <c r="C2595" s="12"/>
      <c r="D2595" s="12"/>
      <c r="E2595" s="12"/>
      <c r="F2595" s="12"/>
      <c r="AA2595" s="38"/>
      <c r="AB2595" s="12"/>
      <c r="AC2595" s="15"/>
      <c r="AE2595" s="15"/>
    </row>
    <row r="2596" spans="1:31">
      <c r="A2596" s="12"/>
      <c r="B2596" s="12"/>
      <c r="C2596" s="12"/>
      <c r="D2596" s="12"/>
      <c r="E2596" s="12"/>
      <c r="F2596" s="12"/>
      <c r="AA2596" s="38"/>
      <c r="AB2596" s="12"/>
      <c r="AC2596" s="15"/>
      <c r="AE2596" s="15"/>
    </row>
    <row r="2597" spans="1:31">
      <c r="A2597" s="12"/>
      <c r="B2597" s="12"/>
      <c r="C2597" s="12"/>
      <c r="D2597" s="12"/>
      <c r="E2597" s="12"/>
      <c r="F2597" s="12"/>
      <c r="AA2597" s="38"/>
      <c r="AB2597" s="12"/>
      <c r="AC2597" s="15"/>
      <c r="AE2597" s="15"/>
    </row>
    <row r="2598" spans="1:31">
      <c r="A2598" s="12"/>
      <c r="B2598" s="12"/>
      <c r="C2598" s="12"/>
      <c r="D2598" s="12"/>
      <c r="E2598" s="12"/>
      <c r="F2598" s="12"/>
      <c r="AA2598" s="38"/>
      <c r="AB2598" s="12"/>
      <c r="AC2598" s="15"/>
      <c r="AE2598" s="15"/>
    </row>
    <row r="2599" spans="1:31">
      <c r="A2599" s="12"/>
      <c r="B2599" s="12"/>
      <c r="C2599" s="12"/>
      <c r="D2599" s="12"/>
      <c r="E2599" s="12"/>
      <c r="F2599" s="12"/>
      <c r="AA2599" s="38"/>
      <c r="AB2599" s="12"/>
      <c r="AC2599" s="15"/>
      <c r="AE2599" s="15"/>
    </row>
    <row r="2600" spans="1:31">
      <c r="A2600" s="12"/>
      <c r="B2600" s="12"/>
      <c r="C2600" s="12"/>
      <c r="D2600" s="12"/>
      <c r="E2600" s="12"/>
      <c r="F2600" s="12"/>
      <c r="AA2600" s="38"/>
      <c r="AB2600" s="12"/>
      <c r="AC2600" s="15"/>
      <c r="AE2600" s="15"/>
    </row>
    <row r="2601" spans="1:31">
      <c r="A2601" s="12"/>
      <c r="B2601" s="12"/>
      <c r="C2601" s="12"/>
      <c r="D2601" s="12"/>
      <c r="E2601" s="12"/>
      <c r="F2601" s="12"/>
      <c r="AA2601" s="38"/>
      <c r="AB2601" s="12"/>
      <c r="AC2601" s="15"/>
      <c r="AE2601" s="15"/>
    </row>
    <row r="2602" spans="1:31">
      <c r="A2602" s="12"/>
      <c r="B2602" s="12"/>
      <c r="C2602" s="12"/>
      <c r="D2602" s="12"/>
      <c r="E2602" s="12"/>
      <c r="F2602" s="12"/>
      <c r="AA2602" s="38"/>
      <c r="AB2602" s="12"/>
      <c r="AC2602" s="15"/>
      <c r="AE2602" s="15"/>
    </row>
    <row r="2603" spans="1:31">
      <c r="A2603" s="12"/>
      <c r="B2603" s="12"/>
      <c r="C2603" s="12"/>
      <c r="D2603" s="12"/>
      <c r="E2603" s="12"/>
      <c r="F2603" s="12"/>
      <c r="AA2603" s="38"/>
      <c r="AB2603" s="12"/>
      <c r="AC2603" s="15"/>
      <c r="AE2603" s="15"/>
    </row>
    <row r="2604" spans="1:31">
      <c r="A2604" s="12"/>
      <c r="B2604" s="12"/>
      <c r="C2604" s="12"/>
      <c r="D2604" s="12"/>
      <c r="E2604" s="12"/>
      <c r="F2604" s="12"/>
      <c r="AA2604" s="38"/>
      <c r="AB2604" s="12"/>
      <c r="AC2604" s="15"/>
      <c r="AE2604" s="15"/>
    </row>
    <row r="2605" spans="1:31">
      <c r="A2605" s="12"/>
      <c r="B2605" s="12"/>
      <c r="C2605" s="12"/>
      <c r="D2605" s="12"/>
      <c r="E2605" s="12"/>
      <c r="F2605" s="12"/>
      <c r="AA2605" s="38"/>
      <c r="AB2605" s="12"/>
      <c r="AC2605" s="15"/>
      <c r="AE2605" s="15"/>
    </row>
    <row r="2606" spans="1:31">
      <c r="A2606" s="12"/>
      <c r="B2606" s="12"/>
      <c r="C2606" s="12"/>
      <c r="D2606" s="12"/>
      <c r="E2606" s="12"/>
      <c r="F2606" s="12"/>
      <c r="AA2606" s="38"/>
      <c r="AB2606" s="12"/>
      <c r="AC2606" s="15"/>
      <c r="AE2606" s="15"/>
    </row>
    <row r="2607" spans="1:31">
      <c r="A2607" s="12"/>
      <c r="B2607" s="12"/>
      <c r="C2607" s="12"/>
      <c r="D2607" s="12"/>
      <c r="E2607" s="12"/>
      <c r="F2607" s="12"/>
      <c r="AA2607" s="38"/>
      <c r="AB2607" s="12"/>
      <c r="AC2607" s="15"/>
      <c r="AE2607" s="15"/>
    </row>
    <row r="2608" spans="1:31">
      <c r="A2608" s="12"/>
      <c r="B2608" s="12"/>
      <c r="C2608" s="12"/>
      <c r="D2608" s="12"/>
      <c r="E2608" s="12"/>
      <c r="F2608" s="12"/>
      <c r="AA2608" s="38"/>
      <c r="AB2608" s="12"/>
      <c r="AC2608" s="15"/>
      <c r="AE2608" s="15"/>
    </row>
    <row r="2609" spans="1:31">
      <c r="A2609" s="12"/>
      <c r="B2609" s="12"/>
      <c r="C2609" s="12"/>
      <c r="D2609" s="12"/>
      <c r="E2609" s="12"/>
      <c r="F2609" s="12"/>
      <c r="AA2609" s="38"/>
      <c r="AB2609" s="12"/>
      <c r="AC2609" s="15"/>
      <c r="AE2609" s="15"/>
    </row>
    <row r="2610" spans="1:31">
      <c r="A2610" s="12"/>
      <c r="B2610" s="12"/>
      <c r="C2610" s="12"/>
      <c r="D2610" s="12"/>
      <c r="E2610" s="12"/>
      <c r="F2610" s="12"/>
      <c r="AA2610" s="38"/>
      <c r="AB2610" s="12"/>
      <c r="AC2610" s="15"/>
      <c r="AE2610" s="15"/>
    </row>
    <row r="2611" spans="1:31">
      <c r="A2611" s="12"/>
      <c r="B2611" s="12"/>
      <c r="C2611" s="12"/>
      <c r="D2611" s="12"/>
      <c r="E2611" s="12"/>
      <c r="F2611" s="12"/>
      <c r="AA2611" s="38"/>
      <c r="AB2611" s="12"/>
      <c r="AC2611" s="15"/>
      <c r="AE2611" s="15"/>
    </row>
    <row r="2612" spans="1:31">
      <c r="A2612" s="12"/>
      <c r="B2612" s="12"/>
      <c r="C2612" s="12"/>
      <c r="D2612" s="12"/>
      <c r="E2612" s="12"/>
      <c r="F2612" s="12"/>
      <c r="AA2612" s="38"/>
      <c r="AB2612" s="12"/>
      <c r="AC2612" s="15"/>
      <c r="AE2612" s="15"/>
    </row>
    <row r="2613" spans="1:31">
      <c r="A2613" s="12"/>
      <c r="B2613" s="12"/>
      <c r="C2613" s="12"/>
      <c r="D2613" s="12"/>
      <c r="E2613" s="12"/>
      <c r="F2613" s="12"/>
      <c r="AA2613" s="38"/>
      <c r="AB2613" s="12"/>
      <c r="AC2613" s="15"/>
      <c r="AE2613" s="15"/>
    </row>
    <row r="2614" spans="1:31">
      <c r="A2614" s="12"/>
      <c r="B2614" s="12"/>
      <c r="C2614" s="12"/>
      <c r="D2614" s="12"/>
      <c r="E2614" s="12"/>
      <c r="F2614" s="12"/>
      <c r="AA2614" s="38"/>
      <c r="AB2614" s="12"/>
      <c r="AC2614" s="15"/>
      <c r="AE2614" s="15"/>
    </row>
    <row r="2615" spans="1:31">
      <c r="A2615" s="12"/>
      <c r="B2615" s="12"/>
      <c r="C2615" s="12"/>
      <c r="D2615" s="12"/>
      <c r="E2615" s="12"/>
      <c r="F2615" s="12"/>
      <c r="AA2615" s="38"/>
      <c r="AB2615" s="12"/>
      <c r="AC2615" s="15"/>
      <c r="AE2615" s="15"/>
    </row>
    <row r="2616" spans="1:31">
      <c r="A2616" s="12"/>
      <c r="B2616" s="12"/>
      <c r="C2616" s="12"/>
      <c r="D2616" s="12"/>
      <c r="E2616" s="12"/>
      <c r="F2616" s="12"/>
      <c r="AA2616" s="38"/>
      <c r="AB2616" s="12"/>
      <c r="AC2616" s="15"/>
      <c r="AE2616" s="15"/>
    </row>
    <row r="2617" spans="1:31">
      <c r="A2617" s="12"/>
      <c r="B2617" s="12"/>
      <c r="C2617" s="12"/>
      <c r="D2617" s="12"/>
      <c r="E2617" s="12"/>
      <c r="F2617" s="12"/>
      <c r="AA2617" s="38"/>
      <c r="AB2617" s="12"/>
      <c r="AC2617" s="15"/>
      <c r="AE2617" s="15"/>
    </row>
    <row r="2618" spans="1:31">
      <c r="A2618" s="12"/>
      <c r="B2618" s="12"/>
      <c r="C2618" s="12"/>
      <c r="D2618" s="12"/>
      <c r="E2618" s="12"/>
      <c r="F2618" s="12"/>
      <c r="AA2618" s="38"/>
      <c r="AB2618" s="12"/>
      <c r="AC2618" s="15"/>
      <c r="AE2618" s="15"/>
    </row>
    <row r="2619" spans="1:31">
      <c r="A2619" s="12"/>
      <c r="B2619" s="12"/>
      <c r="C2619" s="12"/>
      <c r="D2619" s="12"/>
      <c r="E2619" s="12"/>
      <c r="F2619" s="12"/>
      <c r="AA2619" s="38"/>
      <c r="AB2619" s="12"/>
      <c r="AC2619" s="15"/>
      <c r="AE2619" s="15"/>
    </row>
    <row r="2620" spans="1:31">
      <c r="A2620" s="12"/>
      <c r="B2620" s="12"/>
      <c r="C2620" s="12"/>
      <c r="D2620" s="12"/>
      <c r="E2620" s="12"/>
      <c r="F2620" s="12"/>
      <c r="AA2620" s="38"/>
      <c r="AB2620" s="12"/>
      <c r="AC2620" s="15"/>
      <c r="AE2620" s="15"/>
    </row>
    <row r="2621" spans="1:31">
      <c r="A2621" s="12"/>
      <c r="B2621" s="12"/>
      <c r="C2621" s="12"/>
      <c r="D2621" s="12"/>
      <c r="E2621" s="12"/>
      <c r="F2621" s="12"/>
      <c r="AA2621" s="38"/>
      <c r="AB2621" s="12"/>
      <c r="AC2621" s="15"/>
      <c r="AE2621" s="15"/>
    </row>
    <row r="2622" spans="1:31">
      <c r="A2622" s="12"/>
      <c r="B2622" s="12"/>
      <c r="C2622" s="12"/>
      <c r="D2622" s="12"/>
      <c r="E2622" s="12"/>
      <c r="F2622" s="12"/>
      <c r="AA2622" s="38"/>
      <c r="AB2622" s="12"/>
      <c r="AC2622" s="15"/>
      <c r="AE2622" s="15"/>
    </row>
    <row r="2623" spans="1:31">
      <c r="A2623" s="12"/>
      <c r="B2623" s="12"/>
      <c r="C2623" s="12"/>
      <c r="D2623" s="12"/>
      <c r="E2623" s="12"/>
      <c r="F2623" s="12"/>
      <c r="AA2623" s="38"/>
      <c r="AB2623" s="12"/>
      <c r="AC2623" s="15"/>
      <c r="AE2623" s="15"/>
    </row>
    <row r="2624" spans="1:31">
      <c r="A2624" s="12"/>
      <c r="B2624" s="12"/>
      <c r="C2624" s="12"/>
      <c r="D2624" s="12"/>
      <c r="E2624" s="12"/>
      <c r="F2624" s="12"/>
      <c r="AA2624" s="38"/>
      <c r="AB2624" s="12"/>
      <c r="AC2624" s="15"/>
      <c r="AE2624" s="15"/>
    </row>
    <row r="2625" spans="1:31">
      <c r="A2625" s="12"/>
      <c r="B2625" s="12"/>
      <c r="C2625" s="12"/>
      <c r="D2625" s="12"/>
      <c r="E2625" s="12"/>
      <c r="F2625" s="12"/>
      <c r="AA2625" s="38"/>
      <c r="AB2625" s="12"/>
      <c r="AC2625" s="15"/>
      <c r="AE2625" s="15"/>
    </row>
    <row r="2626" spans="1:31">
      <c r="A2626" s="12"/>
      <c r="B2626" s="12"/>
      <c r="C2626" s="12"/>
      <c r="D2626" s="12"/>
      <c r="E2626" s="12"/>
      <c r="F2626" s="12"/>
      <c r="AA2626" s="38"/>
      <c r="AB2626" s="12"/>
      <c r="AC2626" s="15"/>
      <c r="AE2626" s="15"/>
    </row>
    <row r="2627" spans="1:31">
      <c r="A2627" s="12"/>
      <c r="B2627" s="12"/>
      <c r="C2627" s="12"/>
      <c r="D2627" s="12"/>
      <c r="E2627" s="12"/>
      <c r="F2627" s="12"/>
      <c r="AA2627" s="38"/>
      <c r="AB2627" s="12"/>
      <c r="AC2627" s="15"/>
      <c r="AE2627" s="15"/>
    </row>
    <row r="2628" spans="1:31">
      <c r="A2628" s="12"/>
      <c r="B2628" s="12"/>
      <c r="C2628" s="12"/>
      <c r="D2628" s="12"/>
      <c r="E2628" s="12"/>
      <c r="F2628" s="12"/>
      <c r="AA2628" s="38"/>
      <c r="AB2628" s="12"/>
      <c r="AC2628" s="15"/>
      <c r="AE2628" s="15"/>
    </row>
    <row r="2629" spans="1:31">
      <c r="A2629" s="12"/>
      <c r="B2629" s="12"/>
      <c r="C2629" s="12"/>
      <c r="D2629" s="12"/>
      <c r="E2629" s="12"/>
      <c r="F2629" s="12"/>
      <c r="AA2629" s="38"/>
      <c r="AB2629" s="12"/>
      <c r="AC2629" s="15"/>
      <c r="AE2629" s="15"/>
    </row>
    <row r="2630" spans="1:31">
      <c r="A2630" s="12"/>
      <c r="B2630" s="12"/>
      <c r="C2630" s="12"/>
      <c r="D2630" s="12"/>
      <c r="E2630" s="12"/>
      <c r="F2630" s="12"/>
      <c r="AA2630" s="38"/>
      <c r="AB2630" s="12"/>
      <c r="AC2630" s="15"/>
      <c r="AE2630" s="15"/>
    </row>
    <row r="2631" spans="1:31">
      <c r="A2631" s="12"/>
      <c r="B2631" s="12"/>
      <c r="C2631" s="12"/>
      <c r="D2631" s="12"/>
      <c r="E2631" s="12"/>
      <c r="F2631" s="12"/>
      <c r="AA2631" s="38"/>
      <c r="AB2631" s="12"/>
      <c r="AC2631" s="15"/>
      <c r="AE2631" s="15"/>
    </row>
    <row r="2632" spans="1:31">
      <c r="A2632" s="12"/>
      <c r="B2632" s="12"/>
      <c r="C2632" s="12"/>
      <c r="D2632" s="12"/>
      <c r="E2632" s="12"/>
      <c r="F2632" s="12"/>
      <c r="AA2632" s="38"/>
      <c r="AB2632" s="12"/>
      <c r="AC2632" s="15"/>
      <c r="AE2632" s="15"/>
    </row>
    <row r="2633" spans="1:31">
      <c r="A2633" s="12"/>
      <c r="B2633" s="12"/>
      <c r="C2633" s="12"/>
      <c r="D2633" s="12"/>
      <c r="E2633" s="12"/>
      <c r="F2633" s="12"/>
      <c r="AA2633" s="38"/>
      <c r="AB2633" s="12"/>
      <c r="AC2633" s="15"/>
      <c r="AE2633" s="15"/>
    </row>
    <row r="2634" spans="1:31">
      <c r="A2634" s="12"/>
      <c r="B2634" s="12"/>
      <c r="C2634" s="12"/>
      <c r="D2634" s="12"/>
      <c r="E2634" s="12"/>
      <c r="F2634" s="12"/>
      <c r="AA2634" s="38"/>
      <c r="AB2634" s="12"/>
      <c r="AC2634" s="15"/>
      <c r="AE2634" s="15"/>
    </row>
    <row r="2635" spans="1:31">
      <c r="A2635" s="12"/>
      <c r="B2635" s="12"/>
      <c r="C2635" s="12"/>
      <c r="D2635" s="12"/>
      <c r="E2635" s="12"/>
      <c r="F2635" s="12"/>
      <c r="AA2635" s="38"/>
      <c r="AB2635" s="12"/>
      <c r="AC2635" s="15"/>
      <c r="AE2635" s="15"/>
    </row>
    <row r="2636" spans="1:31">
      <c r="A2636" s="12"/>
      <c r="B2636" s="12"/>
      <c r="C2636" s="12"/>
      <c r="D2636" s="12"/>
      <c r="E2636" s="12"/>
      <c r="F2636" s="12"/>
      <c r="AA2636" s="38"/>
      <c r="AB2636" s="12"/>
      <c r="AC2636" s="15"/>
      <c r="AE2636" s="15"/>
    </row>
    <row r="2637" spans="1:31">
      <c r="A2637" s="12"/>
      <c r="B2637" s="12"/>
      <c r="C2637" s="12"/>
      <c r="D2637" s="12"/>
      <c r="E2637" s="12"/>
      <c r="F2637" s="12"/>
      <c r="AA2637" s="38"/>
      <c r="AB2637" s="12"/>
      <c r="AC2637" s="15"/>
      <c r="AE2637" s="15"/>
    </row>
    <row r="2638" spans="1:31">
      <c r="A2638" s="12"/>
      <c r="B2638" s="12"/>
      <c r="C2638" s="12"/>
      <c r="D2638" s="12"/>
      <c r="E2638" s="12"/>
      <c r="F2638" s="12"/>
      <c r="AA2638" s="38"/>
      <c r="AB2638" s="12"/>
      <c r="AC2638" s="15"/>
      <c r="AE2638" s="15"/>
    </row>
    <row r="2639" spans="1:31">
      <c r="A2639" s="12"/>
      <c r="B2639" s="12"/>
      <c r="C2639" s="12"/>
      <c r="D2639" s="12"/>
      <c r="E2639" s="12"/>
      <c r="F2639" s="12"/>
      <c r="AA2639" s="38"/>
      <c r="AB2639" s="12"/>
      <c r="AC2639" s="15"/>
      <c r="AE2639" s="15"/>
    </row>
    <row r="2640" spans="1:31">
      <c r="A2640" s="12"/>
      <c r="B2640" s="12"/>
      <c r="C2640" s="12"/>
      <c r="D2640" s="12"/>
      <c r="E2640" s="12"/>
      <c r="F2640" s="12"/>
      <c r="AA2640" s="38"/>
      <c r="AB2640" s="12"/>
      <c r="AC2640" s="15"/>
      <c r="AE2640" s="15"/>
    </row>
    <row r="2641" spans="1:31">
      <c r="A2641" s="12"/>
      <c r="B2641" s="12"/>
      <c r="C2641" s="12"/>
      <c r="D2641" s="12"/>
      <c r="E2641" s="12"/>
      <c r="F2641" s="12"/>
      <c r="AA2641" s="38"/>
      <c r="AB2641" s="12"/>
      <c r="AC2641" s="15"/>
      <c r="AE2641" s="15"/>
    </row>
    <row r="2642" spans="1:31">
      <c r="A2642" s="12"/>
      <c r="B2642" s="12"/>
      <c r="C2642" s="12"/>
      <c r="D2642" s="12"/>
      <c r="E2642" s="12"/>
      <c r="F2642" s="12"/>
      <c r="AA2642" s="38"/>
      <c r="AB2642" s="12"/>
      <c r="AC2642" s="15"/>
      <c r="AE2642" s="15"/>
    </row>
    <row r="2643" spans="1:31">
      <c r="A2643" s="12"/>
      <c r="B2643" s="12"/>
      <c r="C2643" s="12"/>
      <c r="D2643" s="12"/>
      <c r="E2643" s="12"/>
      <c r="F2643" s="12"/>
      <c r="AA2643" s="38"/>
      <c r="AB2643" s="12"/>
      <c r="AC2643" s="15"/>
      <c r="AE2643" s="15"/>
    </row>
    <row r="2644" spans="1:31">
      <c r="A2644" s="12"/>
      <c r="B2644" s="12"/>
      <c r="C2644" s="12"/>
      <c r="D2644" s="12"/>
      <c r="E2644" s="12"/>
      <c r="F2644" s="12"/>
      <c r="AA2644" s="38"/>
      <c r="AB2644" s="12"/>
      <c r="AC2644" s="15"/>
      <c r="AE2644" s="15"/>
    </row>
    <row r="2645" spans="1:31">
      <c r="A2645" s="12"/>
      <c r="B2645" s="12"/>
      <c r="C2645" s="12"/>
      <c r="D2645" s="12"/>
      <c r="E2645" s="12"/>
      <c r="F2645" s="12"/>
      <c r="AA2645" s="38"/>
      <c r="AB2645" s="12"/>
      <c r="AC2645" s="15"/>
      <c r="AE2645" s="15"/>
    </row>
    <row r="2646" spans="1:31">
      <c r="A2646" s="12"/>
      <c r="B2646" s="12"/>
      <c r="C2646" s="12"/>
      <c r="D2646" s="12"/>
      <c r="E2646" s="12"/>
      <c r="F2646" s="12"/>
      <c r="AA2646" s="38"/>
      <c r="AB2646" s="12"/>
      <c r="AC2646" s="15"/>
      <c r="AE2646" s="15"/>
    </row>
    <row r="2647" spans="1:31">
      <c r="A2647" s="12"/>
      <c r="B2647" s="12"/>
      <c r="C2647" s="12"/>
      <c r="D2647" s="12"/>
      <c r="E2647" s="12"/>
      <c r="F2647" s="12"/>
      <c r="AA2647" s="38"/>
      <c r="AB2647" s="12"/>
      <c r="AC2647" s="15"/>
      <c r="AE2647" s="15"/>
    </row>
    <row r="2648" spans="1:31">
      <c r="A2648" s="12"/>
      <c r="B2648" s="12"/>
      <c r="C2648" s="12"/>
      <c r="D2648" s="12"/>
      <c r="E2648" s="12"/>
      <c r="F2648" s="12"/>
      <c r="AA2648" s="38"/>
      <c r="AB2648" s="12"/>
      <c r="AC2648" s="15"/>
      <c r="AE2648" s="15"/>
    </row>
    <row r="2649" spans="1:31">
      <c r="A2649" s="12"/>
      <c r="B2649" s="12"/>
      <c r="C2649" s="12"/>
      <c r="D2649" s="12"/>
      <c r="E2649" s="12"/>
      <c r="F2649" s="12"/>
      <c r="AA2649" s="38"/>
      <c r="AB2649" s="12"/>
      <c r="AC2649" s="15"/>
      <c r="AE2649" s="15"/>
    </row>
    <row r="2650" spans="1:31">
      <c r="A2650" s="12"/>
      <c r="B2650" s="12"/>
      <c r="C2650" s="12"/>
      <c r="D2650" s="12"/>
      <c r="E2650" s="12"/>
      <c r="F2650" s="12"/>
      <c r="AA2650" s="38"/>
      <c r="AB2650" s="12"/>
      <c r="AC2650" s="15"/>
      <c r="AE2650" s="15"/>
    </row>
    <row r="2651" spans="1:31">
      <c r="A2651" s="12"/>
      <c r="B2651" s="12"/>
      <c r="C2651" s="12"/>
      <c r="D2651" s="12"/>
      <c r="E2651" s="12"/>
      <c r="F2651" s="12"/>
      <c r="AA2651" s="38"/>
      <c r="AB2651" s="12"/>
      <c r="AC2651" s="15"/>
      <c r="AE2651" s="15"/>
    </row>
    <row r="2652" spans="1:31">
      <c r="A2652" s="12"/>
      <c r="B2652" s="12"/>
      <c r="C2652" s="12"/>
      <c r="D2652" s="12"/>
      <c r="E2652" s="12"/>
      <c r="F2652" s="12"/>
      <c r="AA2652" s="38"/>
      <c r="AB2652" s="12"/>
      <c r="AC2652" s="15"/>
      <c r="AE2652" s="15"/>
    </row>
    <row r="2653" spans="1:31">
      <c r="A2653" s="12"/>
      <c r="B2653" s="12"/>
      <c r="C2653" s="12"/>
      <c r="D2653" s="12"/>
      <c r="E2653" s="12"/>
      <c r="F2653" s="12"/>
      <c r="AA2653" s="38"/>
      <c r="AB2653" s="12"/>
      <c r="AC2653" s="15"/>
      <c r="AE2653" s="15"/>
    </row>
    <row r="2654" spans="1:31">
      <c r="A2654" s="12"/>
      <c r="B2654" s="12"/>
      <c r="C2654" s="12"/>
      <c r="D2654" s="12"/>
      <c r="E2654" s="12"/>
      <c r="F2654" s="12"/>
      <c r="AA2654" s="38"/>
      <c r="AB2654" s="12"/>
      <c r="AC2654" s="15"/>
      <c r="AE2654" s="15"/>
    </row>
    <row r="2655" spans="1:31">
      <c r="A2655" s="12"/>
      <c r="B2655" s="12"/>
      <c r="C2655" s="12"/>
      <c r="D2655" s="12"/>
      <c r="E2655" s="12"/>
      <c r="F2655" s="12"/>
      <c r="AA2655" s="38"/>
      <c r="AB2655" s="12"/>
      <c r="AC2655" s="15"/>
      <c r="AE2655" s="15"/>
    </row>
    <row r="2656" spans="1:31">
      <c r="A2656" s="12"/>
      <c r="B2656" s="12"/>
      <c r="C2656" s="12"/>
      <c r="D2656" s="12"/>
      <c r="E2656" s="12"/>
      <c r="F2656" s="12"/>
      <c r="AA2656" s="38"/>
      <c r="AB2656" s="12"/>
      <c r="AC2656" s="15"/>
      <c r="AE2656" s="15"/>
    </row>
    <row r="2657" spans="1:31">
      <c r="A2657" s="12"/>
      <c r="B2657" s="12"/>
      <c r="C2657" s="12"/>
      <c r="D2657" s="12"/>
      <c r="E2657" s="12"/>
      <c r="F2657" s="12"/>
      <c r="AA2657" s="38"/>
      <c r="AB2657" s="12"/>
      <c r="AC2657" s="15"/>
      <c r="AE2657" s="15"/>
    </row>
    <row r="2658" spans="1:31">
      <c r="A2658" s="12"/>
      <c r="B2658" s="12"/>
      <c r="C2658" s="12"/>
      <c r="D2658" s="12"/>
      <c r="E2658" s="12"/>
      <c r="F2658" s="12"/>
      <c r="AA2658" s="38"/>
      <c r="AB2658" s="12"/>
      <c r="AC2658" s="15"/>
      <c r="AE2658" s="15"/>
    </row>
    <row r="2659" spans="1:31">
      <c r="A2659" s="12"/>
      <c r="B2659" s="12"/>
      <c r="C2659" s="12"/>
      <c r="D2659" s="12"/>
      <c r="E2659" s="12"/>
      <c r="F2659" s="12"/>
      <c r="AA2659" s="38"/>
      <c r="AB2659" s="12"/>
      <c r="AC2659" s="15"/>
      <c r="AE2659" s="15"/>
    </row>
    <row r="2660" spans="1:31">
      <c r="A2660" s="12"/>
      <c r="B2660" s="12"/>
      <c r="C2660" s="12"/>
      <c r="D2660" s="12"/>
      <c r="E2660" s="12"/>
      <c r="F2660" s="12"/>
      <c r="AA2660" s="38"/>
      <c r="AB2660" s="12"/>
      <c r="AC2660" s="15"/>
      <c r="AE2660" s="15"/>
    </row>
    <row r="2661" spans="1:31">
      <c r="A2661" s="12"/>
      <c r="B2661" s="12"/>
      <c r="C2661" s="12"/>
      <c r="D2661" s="12"/>
      <c r="E2661" s="12"/>
      <c r="F2661" s="12"/>
      <c r="AA2661" s="38"/>
      <c r="AB2661" s="12"/>
      <c r="AC2661" s="15"/>
      <c r="AE2661" s="15"/>
    </row>
    <row r="2662" spans="1:31">
      <c r="A2662" s="12"/>
      <c r="B2662" s="12"/>
      <c r="C2662" s="12"/>
      <c r="D2662" s="12"/>
      <c r="E2662" s="12"/>
      <c r="F2662" s="12"/>
      <c r="AA2662" s="38"/>
      <c r="AB2662" s="12"/>
      <c r="AC2662" s="15"/>
      <c r="AE2662" s="15"/>
    </row>
    <row r="2663" spans="1:31">
      <c r="A2663" s="12"/>
      <c r="B2663" s="12"/>
      <c r="C2663" s="12"/>
      <c r="D2663" s="12"/>
      <c r="E2663" s="12"/>
      <c r="F2663" s="12"/>
      <c r="AA2663" s="38"/>
      <c r="AB2663" s="12"/>
      <c r="AC2663" s="15"/>
      <c r="AE2663" s="15"/>
    </row>
    <row r="2664" spans="1:31">
      <c r="A2664" s="12"/>
      <c r="B2664" s="12"/>
      <c r="C2664" s="12"/>
      <c r="D2664" s="12"/>
      <c r="E2664" s="12"/>
      <c r="F2664" s="12"/>
      <c r="AA2664" s="38"/>
      <c r="AB2664" s="12"/>
      <c r="AC2664" s="15"/>
      <c r="AE2664" s="15"/>
    </row>
    <row r="2665" spans="1:31">
      <c r="A2665" s="12"/>
      <c r="B2665" s="12"/>
      <c r="C2665" s="12"/>
      <c r="D2665" s="12"/>
      <c r="E2665" s="12"/>
      <c r="F2665" s="12"/>
      <c r="AA2665" s="38"/>
      <c r="AB2665" s="12"/>
      <c r="AC2665" s="15"/>
      <c r="AE2665" s="15"/>
    </row>
    <row r="2666" spans="1:31">
      <c r="A2666" s="12"/>
      <c r="B2666" s="12"/>
      <c r="C2666" s="12"/>
      <c r="D2666" s="12"/>
      <c r="E2666" s="12"/>
      <c r="F2666" s="12"/>
      <c r="AA2666" s="38"/>
      <c r="AB2666" s="12"/>
      <c r="AC2666" s="15"/>
      <c r="AE2666" s="15"/>
    </row>
    <row r="2667" spans="1:31">
      <c r="A2667" s="12"/>
      <c r="B2667" s="12"/>
      <c r="C2667" s="12"/>
      <c r="D2667" s="12"/>
      <c r="E2667" s="12"/>
      <c r="F2667" s="12"/>
      <c r="AA2667" s="38"/>
      <c r="AB2667" s="12"/>
      <c r="AC2667" s="15"/>
      <c r="AE2667" s="15"/>
    </row>
    <row r="2668" spans="1:31">
      <c r="A2668" s="12"/>
      <c r="B2668" s="12"/>
      <c r="C2668" s="12"/>
      <c r="D2668" s="12"/>
      <c r="E2668" s="12"/>
      <c r="F2668" s="12"/>
      <c r="AA2668" s="38"/>
      <c r="AB2668" s="12"/>
      <c r="AC2668" s="15"/>
      <c r="AE2668" s="15"/>
    </row>
    <row r="2669" spans="1:31">
      <c r="A2669" s="12"/>
      <c r="B2669" s="12"/>
      <c r="C2669" s="12"/>
      <c r="D2669" s="12"/>
      <c r="E2669" s="12"/>
      <c r="F2669" s="12"/>
      <c r="AA2669" s="38"/>
      <c r="AB2669" s="12"/>
      <c r="AC2669" s="15"/>
      <c r="AE2669" s="15"/>
    </row>
    <row r="2670" spans="1:31">
      <c r="A2670" s="12"/>
      <c r="B2670" s="12"/>
      <c r="C2670" s="12"/>
      <c r="D2670" s="12"/>
      <c r="E2670" s="12"/>
      <c r="F2670" s="12"/>
      <c r="AA2670" s="38"/>
      <c r="AB2670" s="12"/>
      <c r="AC2670" s="15"/>
      <c r="AE2670" s="15"/>
    </row>
    <row r="2671" spans="1:31">
      <c r="A2671" s="12"/>
      <c r="B2671" s="12"/>
      <c r="C2671" s="12"/>
      <c r="D2671" s="12"/>
      <c r="E2671" s="12"/>
      <c r="F2671" s="12"/>
      <c r="AA2671" s="38"/>
      <c r="AB2671" s="12"/>
      <c r="AC2671" s="15"/>
      <c r="AE2671" s="15"/>
    </row>
    <row r="2672" spans="1:31">
      <c r="A2672" s="12"/>
      <c r="B2672" s="12"/>
      <c r="C2672" s="12"/>
      <c r="D2672" s="12"/>
      <c r="E2672" s="12"/>
      <c r="F2672" s="12"/>
      <c r="AA2672" s="38"/>
      <c r="AB2672" s="12"/>
      <c r="AC2672" s="15"/>
      <c r="AE2672" s="15"/>
    </row>
    <row r="2673" spans="1:31">
      <c r="A2673" s="12"/>
      <c r="B2673" s="12"/>
      <c r="C2673" s="12"/>
      <c r="D2673" s="12"/>
      <c r="E2673" s="12"/>
      <c r="F2673" s="12"/>
      <c r="AA2673" s="38"/>
      <c r="AB2673" s="12"/>
      <c r="AC2673" s="15"/>
      <c r="AE2673" s="15"/>
    </row>
    <row r="2674" spans="1:31">
      <c r="A2674" s="12"/>
      <c r="B2674" s="12"/>
      <c r="C2674" s="12"/>
      <c r="D2674" s="12"/>
      <c r="E2674" s="12"/>
      <c r="F2674" s="12"/>
      <c r="AA2674" s="38"/>
      <c r="AB2674" s="12"/>
      <c r="AC2674" s="15"/>
      <c r="AE2674" s="15"/>
    </row>
    <row r="2675" spans="1:31">
      <c r="A2675" s="12"/>
      <c r="B2675" s="12"/>
      <c r="C2675" s="12"/>
      <c r="D2675" s="12"/>
      <c r="E2675" s="12"/>
      <c r="F2675" s="12"/>
      <c r="AA2675" s="38"/>
      <c r="AB2675" s="12"/>
      <c r="AC2675" s="15"/>
      <c r="AE2675" s="15"/>
    </row>
    <row r="2676" spans="1:31">
      <c r="A2676" s="12"/>
      <c r="B2676" s="12"/>
      <c r="C2676" s="12"/>
      <c r="D2676" s="12"/>
      <c r="E2676" s="12"/>
      <c r="F2676" s="12"/>
      <c r="AA2676" s="38"/>
      <c r="AB2676" s="12"/>
      <c r="AC2676" s="15"/>
      <c r="AE2676" s="15"/>
    </row>
    <row r="2677" spans="1:31">
      <c r="A2677" s="12"/>
      <c r="B2677" s="12"/>
      <c r="C2677" s="12"/>
      <c r="D2677" s="12"/>
      <c r="E2677" s="12"/>
      <c r="F2677" s="12"/>
      <c r="AA2677" s="38"/>
      <c r="AB2677" s="12"/>
      <c r="AC2677" s="15"/>
      <c r="AE2677" s="15"/>
    </row>
    <row r="2678" spans="1:31">
      <c r="A2678" s="12"/>
      <c r="B2678" s="12"/>
      <c r="C2678" s="12"/>
      <c r="D2678" s="12"/>
      <c r="E2678" s="12"/>
      <c r="F2678" s="12"/>
      <c r="AA2678" s="38"/>
      <c r="AB2678" s="12"/>
      <c r="AC2678" s="15"/>
      <c r="AE2678" s="15"/>
    </row>
    <row r="2679" spans="1:31">
      <c r="A2679" s="12"/>
      <c r="B2679" s="12"/>
      <c r="C2679" s="12"/>
      <c r="D2679" s="12"/>
      <c r="E2679" s="12"/>
      <c r="F2679" s="12"/>
      <c r="AA2679" s="38"/>
      <c r="AB2679" s="12"/>
      <c r="AC2679" s="15"/>
      <c r="AE2679" s="15"/>
    </row>
    <row r="2680" spans="1:31">
      <c r="A2680" s="12"/>
      <c r="B2680" s="12"/>
      <c r="C2680" s="12"/>
      <c r="D2680" s="12"/>
      <c r="E2680" s="12"/>
      <c r="F2680" s="12"/>
      <c r="AA2680" s="38"/>
      <c r="AB2680" s="12"/>
      <c r="AC2680" s="15"/>
      <c r="AE2680" s="15"/>
    </row>
    <row r="2681" spans="1:31">
      <c r="A2681" s="12"/>
      <c r="B2681" s="12"/>
      <c r="C2681" s="12"/>
      <c r="D2681" s="12"/>
      <c r="E2681" s="12"/>
      <c r="F2681" s="12"/>
      <c r="AA2681" s="38"/>
      <c r="AB2681" s="12"/>
      <c r="AC2681" s="15"/>
      <c r="AE2681" s="15"/>
    </row>
    <row r="2682" spans="1:31">
      <c r="A2682" s="12"/>
      <c r="B2682" s="12"/>
      <c r="C2682" s="12"/>
      <c r="D2682" s="12"/>
      <c r="E2682" s="12"/>
      <c r="F2682" s="12"/>
      <c r="AA2682" s="38"/>
      <c r="AB2682" s="12"/>
      <c r="AC2682" s="15"/>
      <c r="AE2682" s="15"/>
    </row>
    <row r="2683" spans="1:31">
      <c r="A2683" s="12"/>
      <c r="B2683" s="12"/>
      <c r="C2683" s="12"/>
      <c r="D2683" s="12"/>
      <c r="E2683" s="12"/>
      <c r="F2683" s="12"/>
      <c r="AA2683" s="38"/>
      <c r="AB2683" s="12"/>
      <c r="AC2683" s="15"/>
      <c r="AE2683" s="15"/>
    </row>
    <row r="2684" spans="1:31">
      <c r="A2684" s="12"/>
      <c r="B2684" s="12"/>
      <c r="C2684" s="12"/>
      <c r="D2684" s="12"/>
      <c r="E2684" s="12"/>
      <c r="F2684" s="12"/>
      <c r="AA2684" s="38"/>
      <c r="AB2684" s="12"/>
      <c r="AC2684" s="15"/>
      <c r="AE2684" s="15"/>
    </row>
    <row r="2685" spans="1:31">
      <c r="A2685" s="12"/>
      <c r="B2685" s="12"/>
      <c r="C2685" s="12"/>
      <c r="D2685" s="12"/>
      <c r="E2685" s="12"/>
      <c r="F2685" s="12"/>
      <c r="AA2685" s="38"/>
      <c r="AB2685" s="12"/>
      <c r="AC2685" s="15"/>
      <c r="AE2685" s="15"/>
    </row>
    <row r="2686" spans="1:31">
      <c r="A2686" s="12"/>
      <c r="B2686" s="12"/>
      <c r="C2686" s="12"/>
      <c r="D2686" s="12"/>
      <c r="E2686" s="12"/>
      <c r="F2686" s="12"/>
      <c r="AA2686" s="38"/>
      <c r="AB2686" s="12"/>
      <c r="AC2686" s="15"/>
      <c r="AE2686" s="15"/>
    </row>
    <row r="2687" spans="1:31">
      <c r="A2687" s="12"/>
      <c r="B2687" s="12"/>
      <c r="C2687" s="12"/>
      <c r="D2687" s="12"/>
      <c r="E2687" s="12"/>
      <c r="F2687" s="12"/>
      <c r="AA2687" s="38"/>
      <c r="AB2687" s="12"/>
      <c r="AC2687" s="15"/>
      <c r="AE2687" s="15"/>
    </row>
    <row r="2688" spans="1:31">
      <c r="A2688" s="12"/>
      <c r="B2688" s="12"/>
      <c r="C2688" s="12"/>
      <c r="D2688" s="12"/>
      <c r="E2688" s="12"/>
      <c r="F2688" s="12"/>
      <c r="AA2688" s="38"/>
      <c r="AB2688" s="12"/>
      <c r="AC2688" s="15"/>
      <c r="AE2688" s="15"/>
    </row>
    <row r="2689" spans="1:31">
      <c r="A2689" s="12"/>
      <c r="B2689" s="12"/>
      <c r="C2689" s="12"/>
      <c r="D2689" s="12"/>
      <c r="E2689" s="12"/>
      <c r="F2689" s="12"/>
      <c r="AA2689" s="38"/>
      <c r="AB2689" s="12"/>
      <c r="AC2689" s="15"/>
      <c r="AE2689" s="15"/>
    </row>
    <row r="2690" spans="1:31">
      <c r="A2690" s="12"/>
      <c r="B2690" s="12"/>
      <c r="C2690" s="12"/>
      <c r="D2690" s="12"/>
      <c r="E2690" s="12"/>
      <c r="F2690" s="12"/>
      <c r="AA2690" s="38"/>
      <c r="AB2690" s="12"/>
      <c r="AC2690" s="15"/>
      <c r="AE2690" s="15"/>
    </row>
    <row r="2691" spans="1:31">
      <c r="A2691" s="12"/>
      <c r="B2691" s="12"/>
      <c r="C2691" s="12"/>
      <c r="D2691" s="12"/>
      <c r="E2691" s="12"/>
      <c r="F2691" s="12"/>
      <c r="AA2691" s="38"/>
      <c r="AB2691" s="12"/>
      <c r="AC2691" s="15"/>
      <c r="AE2691" s="15"/>
    </row>
    <row r="2692" spans="1:31">
      <c r="A2692" s="12"/>
      <c r="B2692" s="12"/>
      <c r="C2692" s="12"/>
      <c r="D2692" s="12"/>
      <c r="E2692" s="12"/>
      <c r="F2692" s="12"/>
      <c r="AA2692" s="38"/>
      <c r="AB2692" s="12"/>
      <c r="AC2692" s="15"/>
      <c r="AE2692" s="15"/>
    </row>
    <row r="2693" spans="1:31">
      <c r="A2693" s="12"/>
      <c r="B2693" s="12"/>
      <c r="C2693" s="12"/>
      <c r="D2693" s="12"/>
      <c r="E2693" s="12"/>
      <c r="F2693" s="12"/>
      <c r="AA2693" s="38"/>
      <c r="AB2693" s="12"/>
      <c r="AC2693" s="15"/>
      <c r="AE2693" s="15"/>
    </row>
    <row r="2694" spans="1:31">
      <c r="A2694" s="12"/>
      <c r="B2694" s="12"/>
      <c r="C2694" s="12"/>
      <c r="D2694" s="12"/>
      <c r="E2694" s="12"/>
      <c r="F2694" s="12"/>
      <c r="AA2694" s="38"/>
      <c r="AB2694" s="12"/>
      <c r="AC2694" s="15"/>
      <c r="AE2694" s="15"/>
    </row>
    <row r="2695" spans="1:31">
      <c r="A2695" s="12"/>
      <c r="B2695" s="12"/>
      <c r="C2695" s="12"/>
      <c r="D2695" s="12"/>
      <c r="E2695" s="12"/>
      <c r="F2695" s="12"/>
      <c r="AA2695" s="38"/>
      <c r="AB2695" s="12"/>
      <c r="AC2695" s="15"/>
      <c r="AE2695" s="15"/>
    </row>
    <row r="2696" spans="1:31">
      <c r="A2696" s="12"/>
      <c r="B2696" s="12"/>
      <c r="C2696" s="12"/>
      <c r="D2696" s="12"/>
      <c r="E2696" s="12"/>
      <c r="F2696" s="12"/>
      <c r="AA2696" s="38"/>
      <c r="AB2696" s="12"/>
      <c r="AC2696" s="15"/>
      <c r="AE2696" s="15"/>
    </row>
    <row r="2697" spans="1:31">
      <c r="A2697" s="12"/>
      <c r="B2697" s="12"/>
      <c r="C2697" s="12"/>
      <c r="D2697" s="12"/>
      <c r="E2697" s="12"/>
      <c r="F2697" s="12"/>
      <c r="AA2697" s="38"/>
      <c r="AB2697" s="12"/>
      <c r="AC2697" s="15"/>
      <c r="AE2697" s="15"/>
    </row>
    <row r="2698" spans="1:31">
      <c r="A2698" s="12"/>
      <c r="B2698" s="12"/>
      <c r="C2698" s="12"/>
      <c r="D2698" s="12"/>
      <c r="E2698" s="12"/>
      <c r="F2698" s="12"/>
      <c r="AA2698" s="38"/>
      <c r="AB2698" s="12"/>
      <c r="AC2698" s="15"/>
      <c r="AE2698" s="15"/>
    </row>
    <row r="2699" spans="1:31">
      <c r="A2699" s="12"/>
      <c r="B2699" s="12"/>
      <c r="C2699" s="12"/>
      <c r="D2699" s="12"/>
      <c r="E2699" s="12"/>
      <c r="F2699" s="12"/>
      <c r="AA2699" s="38"/>
      <c r="AB2699" s="12"/>
      <c r="AC2699" s="15"/>
      <c r="AE2699" s="15"/>
    </row>
    <row r="2700" spans="1:31">
      <c r="A2700" s="12"/>
      <c r="B2700" s="12"/>
      <c r="C2700" s="12"/>
      <c r="D2700" s="12"/>
      <c r="E2700" s="12"/>
      <c r="F2700" s="12"/>
      <c r="AA2700" s="38"/>
      <c r="AB2700" s="12"/>
      <c r="AC2700" s="15"/>
      <c r="AE2700" s="15"/>
    </row>
    <row r="2701" spans="1:31">
      <c r="A2701" s="12"/>
      <c r="B2701" s="12"/>
      <c r="C2701" s="12"/>
      <c r="D2701" s="12"/>
      <c r="E2701" s="12"/>
      <c r="F2701" s="12"/>
      <c r="AA2701" s="38"/>
      <c r="AB2701" s="12"/>
      <c r="AC2701" s="15"/>
      <c r="AE2701" s="15"/>
    </row>
    <row r="2702" spans="1:31">
      <c r="A2702" s="12"/>
      <c r="B2702" s="12"/>
      <c r="C2702" s="12"/>
      <c r="D2702" s="12"/>
      <c r="E2702" s="12"/>
      <c r="F2702" s="12"/>
      <c r="AA2702" s="38"/>
      <c r="AB2702" s="12"/>
      <c r="AC2702" s="15"/>
      <c r="AE2702" s="15"/>
    </row>
    <row r="2703" spans="1:31">
      <c r="A2703" s="12"/>
      <c r="B2703" s="12"/>
      <c r="C2703" s="12"/>
      <c r="D2703" s="12"/>
      <c r="E2703" s="12"/>
      <c r="F2703" s="12"/>
      <c r="AA2703" s="38"/>
      <c r="AB2703" s="12"/>
      <c r="AC2703" s="15"/>
      <c r="AE2703" s="15"/>
    </row>
    <row r="2704" spans="1:31">
      <c r="A2704" s="12"/>
      <c r="B2704" s="12"/>
      <c r="C2704" s="12"/>
      <c r="D2704" s="12"/>
      <c r="E2704" s="12"/>
      <c r="F2704" s="12"/>
      <c r="AA2704" s="38"/>
      <c r="AB2704" s="12"/>
      <c r="AC2704" s="15"/>
      <c r="AE2704" s="15"/>
    </row>
    <row r="2705" spans="1:31">
      <c r="A2705" s="12"/>
      <c r="B2705" s="12"/>
      <c r="C2705" s="12"/>
      <c r="D2705" s="12"/>
      <c r="E2705" s="12"/>
      <c r="F2705" s="12"/>
      <c r="AA2705" s="38"/>
      <c r="AB2705" s="12"/>
      <c r="AC2705" s="15"/>
      <c r="AE2705" s="15"/>
    </row>
    <row r="2706" spans="1:31">
      <c r="A2706" s="12"/>
      <c r="B2706" s="12"/>
      <c r="C2706" s="12"/>
      <c r="D2706" s="12"/>
      <c r="E2706" s="12"/>
      <c r="F2706" s="12"/>
      <c r="AA2706" s="38"/>
      <c r="AB2706" s="12"/>
      <c r="AC2706" s="15"/>
      <c r="AE2706" s="15"/>
    </row>
    <row r="2707" spans="1:31">
      <c r="A2707" s="12"/>
      <c r="B2707" s="12"/>
      <c r="C2707" s="12"/>
      <c r="D2707" s="12"/>
      <c r="E2707" s="12"/>
      <c r="F2707" s="12"/>
      <c r="AA2707" s="38"/>
      <c r="AB2707" s="12"/>
      <c r="AC2707" s="15"/>
      <c r="AE2707" s="15"/>
    </row>
    <row r="2708" spans="1:31">
      <c r="A2708" s="12"/>
      <c r="B2708" s="12"/>
      <c r="C2708" s="12"/>
      <c r="D2708" s="12"/>
      <c r="E2708" s="12"/>
      <c r="F2708" s="12"/>
      <c r="AA2708" s="38"/>
      <c r="AB2708" s="12"/>
      <c r="AC2708" s="15"/>
      <c r="AE2708" s="15"/>
    </row>
    <row r="2709" spans="1:31">
      <c r="A2709" s="12"/>
      <c r="B2709" s="12"/>
      <c r="C2709" s="12"/>
      <c r="D2709" s="12"/>
      <c r="E2709" s="12"/>
      <c r="F2709" s="12"/>
      <c r="AA2709" s="38"/>
      <c r="AB2709" s="12"/>
      <c r="AC2709" s="15"/>
      <c r="AE2709" s="15"/>
    </row>
    <row r="2710" spans="1:31">
      <c r="A2710" s="12"/>
      <c r="B2710" s="12"/>
      <c r="C2710" s="12"/>
      <c r="D2710" s="12"/>
      <c r="E2710" s="12"/>
      <c r="F2710" s="12"/>
      <c r="AA2710" s="38"/>
      <c r="AB2710" s="12"/>
      <c r="AC2710" s="15"/>
      <c r="AE2710" s="15"/>
    </row>
    <row r="2711" spans="1:31">
      <c r="A2711" s="12"/>
      <c r="B2711" s="12"/>
      <c r="C2711" s="12"/>
      <c r="D2711" s="12"/>
      <c r="E2711" s="12"/>
      <c r="F2711" s="12"/>
      <c r="AA2711" s="38"/>
      <c r="AB2711" s="12"/>
      <c r="AC2711" s="15"/>
      <c r="AE2711" s="15"/>
    </row>
    <row r="2712" spans="1:31">
      <c r="A2712" s="12"/>
      <c r="B2712" s="12"/>
      <c r="C2712" s="12"/>
      <c r="D2712" s="12"/>
      <c r="E2712" s="12"/>
      <c r="F2712" s="12"/>
      <c r="AA2712" s="38"/>
      <c r="AB2712" s="12"/>
      <c r="AC2712" s="15"/>
      <c r="AE2712" s="15"/>
    </row>
    <row r="2713" spans="1:31">
      <c r="A2713" s="12"/>
      <c r="B2713" s="12"/>
      <c r="C2713" s="12"/>
      <c r="D2713" s="12"/>
      <c r="E2713" s="12"/>
      <c r="F2713" s="12"/>
      <c r="AA2713" s="38"/>
      <c r="AB2713" s="12"/>
      <c r="AC2713" s="15"/>
      <c r="AE2713" s="15"/>
    </row>
    <row r="2714" spans="1:31">
      <c r="A2714" s="12"/>
      <c r="B2714" s="12"/>
      <c r="C2714" s="12"/>
      <c r="D2714" s="12"/>
      <c r="E2714" s="12"/>
      <c r="F2714" s="12"/>
      <c r="AA2714" s="38"/>
      <c r="AB2714" s="12"/>
      <c r="AC2714" s="15"/>
      <c r="AE2714" s="15"/>
    </row>
    <row r="2715" spans="1:31">
      <c r="A2715" s="12"/>
      <c r="B2715" s="12"/>
      <c r="C2715" s="12"/>
      <c r="D2715" s="12"/>
      <c r="E2715" s="12"/>
      <c r="F2715" s="12"/>
      <c r="AA2715" s="38"/>
      <c r="AB2715" s="12"/>
      <c r="AC2715" s="15"/>
      <c r="AE2715" s="15"/>
    </row>
    <row r="2716" spans="1:31">
      <c r="A2716" s="12"/>
      <c r="B2716" s="12"/>
      <c r="C2716" s="12"/>
      <c r="D2716" s="12"/>
      <c r="E2716" s="12"/>
      <c r="F2716" s="12"/>
      <c r="AA2716" s="38"/>
      <c r="AB2716" s="12"/>
      <c r="AC2716" s="15"/>
      <c r="AE2716" s="15"/>
    </row>
    <row r="2717" spans="1:31">
      <c r="A2717" s="12"/>
      <c r="B2717" s="12"/>
      <c r="C2717" s="12"/>
      <c r="D2717" s="12"/>
      <c r="E2717" s="12"/>
      <c r="F2717" s="12"/>
      <c r="AA2717" s="38"/>
      <c r="AB2717" s="12"/>
      <c r="AC2717" s="15"/>
      <c r="AE2717" s="15"/>
    </row>
    <row r="2718" spans="1:31">
      <c r="A2718" s="12"/>
      <c r="B2718" s="12"/>
      <c r="C2718" s="12"/>
      <c r="D2718" s="12"/>
      <c r="E2718" s="12"/>
      <c r="F2718" s="12"/>
      <c r="AA2718" s="38"/>
      <c r="AB2718" s="12"/>
      <c r="AC2718" s="15"/>
      <c r="AE2718" s="15"/>
    </row>
    <row r="2719" spans="1:31">
      <c r="A2719" s="12"/>
      <c r="B2719" s="12"/>
      <c r="C2719" s="12"/>
      <c r="D2719" s="12"/>
      <c r="E2719" s="12"/>
      <c r="F2719" s="12"/>
      <c r="AA2719" s="38"/>
      <c r="AB2719" s="12"/>
      <c r="AC2719" s="15"/>
      <c r="AE2719" s="15"/>
    </row>
    <row r="2720" spans="1:31">
      <c r="A2720" s="12"/>
      <c r="B2720" s="12"/>
      <c r="C2720" s="12"/>
      <c r="D2720" s="12"/>
      <c r="E2720" s="12"/>
      <c r="F2720" s="12"/>
      <c r="AA2720" s="38"/>
      <c r="AB2720" s="12"/>
      <c r="AC2720" s="15"/>
      <c r="AE2720" s="15"/>
    </row>
    <row r="2721" spans="1:31">
      <c r="A2721" s="12"/>
      <c r="B2721" s="12"/>
      <c r="C2721" s="12"/>
      <c r="D2721" s="12"/>
      <c r="E2721" s="12"/>
      <c r="F2721" s="12"/>
      <c r="AA2721" s="38"/>
      <c r="AB2721" s="12"/>
      <c r="AC2721" s="15"/>
      <c r="AE2721" s="15"/>
    </row>
    <row r="2722" spans="1:31">
      <c r="A2722" s="12"/>
      <c r="B2722" s="12"/>
      <c r="C2722" s="12"/>
      <c r="D2722" s="12"/>
      <c r="E2722" s="12"/>
      <c r="F2722" s="12"/>
      <c r="AA2722" s="38"/>
      <c r="AB2722" s="12"/>
      <c r="AC2722" s="15"/>
      <c r="AE2722" s="15"/>
    </row>
    <row r="2723" spans="1:31">
      <c r="A2723" s="12"/>
      <c r="B2723" s="12"/>
      <c r="C2723" s="12"/>
      <c r="D2723" s="12"/>
      <c r="E2723" s="12"/>
      <c r="F2723" s="12"/>
      <c r="AA2723" s="38"/>
      <c r="AB2723" s="12"/>
      <c r="AC2723" s="15"/>
      <c r="AE2723" s="15"/>
    </row>
    <row r="2724" spans="1:31">
      <c r="A2724" s="12"/>
      <c r="B2724" s="12"/>
      <c r="C2724" s="12"/>
      <c r="D2724" s="12"/>
      <c r="E2724" s="12"/>
      <c r="F2724" s="12"/>
      <c r="AA2724" s="38"/>
      <c r="AB2724" s="12"/>
      <c r="AC2724" s="15"/>
      <c r="AE2724" s="15"/>
    </row>
    <row r="2725" spans="1:31">
      <c r="A2725" s="12"/>
      <c r="B2725" s="12"/>
      <c r="C2725" s="12"/>
      <c r="D2725" s="12"/>
      <c r="E2725" s="12"/>
      <c r="F2725" s="12"/>
      <c r="AA2725" s="38"/>
      <c r="AB2725" s="12"/>
      <c r="AC2725" s="15"/>
      <c r="AE2725" s="15"/>
    </row>
    <row r="2726" spans="1:31">
      <c r="A2726" s="12"/>
      <c r="B2726" s="12"/>
      <c r="C2726" s="12"/>
      <c r="D2726" s="12"/>
      <c r="E2726" s="12"/>
      <c r="F2726" s="12"/>
      <c r="AA2726" s="38"/>
      <c r="AB2726" s="12"/>
      <c r="AC2726" s="15"/>
      <c r="AE2726" s="15"/>
    </row>
    <row r="2727" spans="1:31">
      <c r="A2727" s="12"/>
      <c r="B2727" s="12"/>
      <c r="C2727" s="12"/>
      <c r="D2727" s="12"/>
      <c r="E2727" s="12"/>
      <c r="F2727" s="12"/>
      <c r="AA2727" s="38"/>
      <c r="AB2727" s="12"/>
      <c r="AC2727" s="15"/>
      <c r="AE2727" s="15"/>
    </row>
    <row r="2728" spans="1:31">
      <c r="A2728" s="12"/>
      <c r="B2728" s="12"/>
      <c r="C2728" s="12"/>
      <c r="D2728" s="12"/>
      <c r="E2728" s="12"/>
      <c r="F2728" s="12"/>
      <c r="AA2728" s="38"/>
      <c r="AB2728" s="12"/>
      <c r="AC2728" s="15"/>
      <c r="AE2728" s="15"/>
    </row>
    <row r="2729" spans="1:31">
      <c r="A2729" s="12"/>
      <c r="B2729" s="12"/>
      <c r="C2729" s="12"/>
      <c r="D2729" s="12"/>
      <c r="E2729" s="12"/>
      <c r="F2729" s="12"/>
      <c r="AA2729" s="38"/>
      <c r="AB2729" s="12"/>
      <c r="AC2729" s="15"/>
      <c r="AE2729" s="15"/>
    </row>
    <row r="2730" spans="1:31">
      <c r="A2730" s="12"/>
      <c r="B2730" s="12"/>
      <c r="C2730" s="12"/>
      <c r="D2730" s="12"/>
      <c r="E2730" s="12"/>
      <c r="F2730" s="12"/>
      <c r="AA2730" s="38"/>
      <c r="AB2730" s="12"/>
      <c r="AC2730" s="15"/>
      <c r="AE2730" s="15"/>
    </row>
    <row r="2731" spans="1:31">
      <c r="A2731" s="12"/>
      <c r="B2731" s="12"/>
      <c r="C2731" s="12"/>
      <c r="D2731" s="12"/>
      <c r="E2731" s="12"/>
      <c r="F2731" s="12"/>
      <c r="AA2731" s="38"/>
      <c r="AB2731" s="12"/>
      <c r="AC2731" s="15"/>
      <c r="AE2731" s="15"/>
    </row>
    <row r="2732" spans="1:31">
      <c r="A2732" s="12"/>
      <c r="B2732" s="12"/>
      <c r="C2732" s="12"/>
      <c r="D2732" s="12"/>
      <c r="E2732" s="12"/>
      <c r="F2732" s="12"/>
      <c r="AA2732" s="38"/>
      <c r="AB2732" s="12"/>
      <c r="AC2732" s="15"/>
      <c r="AE2732" s="15"/>
    </row>
    <row r="2733" spans="1:31">
      <c r="A2733" s="12"/>
      <c r="B2733" s="12"/>
      <c r="C2733" s="12"/>
      <c r="D2733" s="12"/>
      <c r="E2733" s="12"/>
      <c r="F2733" s="12"/>
      <c r="AA2733" s="38"/>
      <c r="AB2733" s="12"/>
      <c r="AC2733" s="15"/>
      <c r="AE2733" s="15"/>
    </row>
    <row r="2734" spans="1:31">
      <c r="A2734" s="12"/>
      <c r="B2734" s="12"/>
      <c r="C2734" s="12"/>
      <c r="D2734" s="12"/>
      <c r="E2734" s="12"/>
      <c r="F2734" s="12"/>
      <c r="AA2734" s="38"/>
      <c r="AB2734" s="12"/>
      <c r="AC2734" s="15"/>
      <c r="AE2734" s="15"/>
    </row>
    <row r="2735" spans="1:31">
      <c r="A2735" s="12"/>
      <c r="B2735" s="12"/>
      <c r="C2735" s="12"/>
      <c r="D2735" s="12"/>
      <c r="E2735" s="12"/>
      <c r="F2735" s="12"/>
      <c r="AA2735" s="38"/>
      <c r="AB2735" s="12"/>
      <c r="AC2735" s="15"/>
      <c r="AE2735" s="15"/>
    </row>
    <row r="2736" spans="1:31">
      <c r="A2736" s="12"/>
      <c r="B2736" s="12"/>
      <c r="C2736" s="12"/>
      <c r="D2736" s="12"/>
      <c r="E2736" s="12"/>
      <c r="F2736" s="12"/>
      <c r="AA2736" s="38"/>
      <c r="AB2736" s="12"/>
      <c r="AC2736" s="15"/>
      <c r="AE2736" s="15"/>
    </row>
    <row r="2737" spans="1:31">
      <c r="A2737" s="12"/>
      <c r="B2737" s="12"/>
      <c r="C2737" s="12"/>
      <c r="D2737" s="12"/>
      <c r="E2737" s="12"/>
      <c r="F2737" s="12"/>
      <c r="AA2737" s="38"/>
      <c r="AB2737" s="12"/>
      <c r="AC2737" s="15"/>
      <c r="AE2737" s="15"/>
    </row>
    <row r="2738" spans="1:31">
      <c r="A2738" s="12"/>
      <c r="B2738" s="12"/>
      <c r="C2738" s="12"/>
      <c r="D2738" s="12"/>
      <c r="E2738" s="12"/>
      <c r="F2738" s="12"/>
      <c r="AA2738" s="38"/>
      <c r="AB2738" s="12"/>
      <c r="AC2738" s="15"/>
      <c r="AE2738" s="15"/>
    </row>
    <row r="2739" spans="1:31">
      <c r="A2739" s="12"/>
      <c r="B2739" s="12"/>
      <c r="C2739" s="12"/>
      <c r="D2739" s="12"/>
      <c r="E2739" s="12"/>
      <c r="F2739" s="12"/>
      <c r="AA2739" s="38"/>
      <c r="AB2739" s="12"/>
      <c r="AC2739" s="15"/>
      <c r="AE2739" s="15"/>
    </row>
    <row r="2740" spans="1:31">
      <c r="A2740" s="12"/>
      <c r="B2740" s="12"/>
      <c r="C2740" s="12"/>
      <c r="D2740" s="12"/>
      <c r="E2740" s="12"/>
      <c r="F2740" s="12"/>
      <c r="AA2740" s="38"/>
      <c r="AB2740" s="12"/>
      <c r="AC2740" s="15"/>
      <c r="AE2740" s="15"/>
    </row>
    <row r="2741" spans="1:31">
      <c r="A2741" s="12"/>
      <c r="B2741" s="12"/>
      <c r="C2741" s="12"/>
      <c r="D2741" s="12"/>
      <c r="E2741" s="12"/>
      <c r="F2741" s="12"/>
      <c r="AA2741" s="38"/>
      <c r="AB2741" s="12"/>
      <c r="AC2741" s="15"/>
      <c r="AE2741" s="15"/>
    </row>
    <row r="2742" spans="1:31">
      <c r="A2742" s="12"/>
      <c r="B2742" s="12"/>
      <c r="C2742" s="12"/>
      <c r="D2742" s="12"/>
      <c r="E2742" s="12"/>
      <c r="F2742" s="12"/>
      <c r="AA2742" s="38"/>
      <c r="AB2742" s="12"/>
      <c r="AC2742" s="15"/>
      <c r="AE2742" s="15"/>
    </row>
    <row r="2743" spans="1:31">
      <c r="A2743" s="12"/>
      <c r="B2743" s="12"/>
      <c r="C2743" s="12"/>
      <c r="D2743" s="12"/>
      <c r="E2743" s="12"/>
      <c r="F2743" s="12"/>
      <c r="AA2743" s="38"/>
      <c r="AB2743" s="12"/>
      <c r="AC2743" s="15"/>
      <c r="AE2743" s="15"/>
    </row>
    <row r="2744" spans="1:31">
      <c r="A2744" s="12"/>
      <c r="B2744" s="12"/>
      <c r="C2744" s="12"/>
      <c r="D2744" s="12"/>
      <c r="E2744" s="12"/>
      <c r="F2744" s="12"/>
      <c r="AA2744" s="38"/>
      <c r="AB2744" s="12"/>
      <c r="AC2744" s="15"/>
      <c r="AE2744" s="15"/>
    </row>
    <row r="2745" spans="1:31">
      <c r="A2745" s="12"/>
      <c r="B2745" s="12"/>
      <c r="C2745" s="12"/>
      <c r="D2745" s="12"/>
      <c r="E2745" s="12"/>
      <c r="F2745" s="12"/>
      <c r="AA2745" s="38"/>
      <c r="AB2745" s="12"/>
      <c r="AC2745" s="15"/>
      <c r="AE2745" s="15"/>
    </row>
    <row r="2746" spans="1:31">
      <c r="A2746" s="12"/>
      <c r="B2746" s="12"/>
      <c r="C2746" s="12"/>
      <c r="D2746" s="12"/>
      <c r="E2746" s="12"/>
      <c r="F2746" s="12"/>
      <c r="AA2746" s="38"/>
      <c r="AB2746" s="12"/>
      <c r="AC2746" s="15"/>
      <c r="AE2746" s="15"/>
    </row>
    <row r="2747" spans="1:31">
      <c r="A2747" s="12"/>
      <c r="B2747" s="12"/>
      <c r="C2747" s="12"/>
      <c r="D2747" s="12"/>
      <c r="E2747" s="12"/>
      <c r="F2747" s="12"/>
      <c r="AA2747" s="38"/>
      <c r="AB2747" s="12"/>
      <c r="AC2747" s="15"/>
      <c r="AE2747" s="15"/>
    </row>
    <row r="2748" spans="1:31">
      <c r="A2748" s="12"/>
      <c r="B2748" s="12"/>
      <c r="C2748" s="12"/>
      <c r="D2748" s="12"/>
      <c r="E2748" s="12"/>
      <c r="F2748" s="12"/>
      <c r="AA2748" s="38"/>
      <c r="AB2748" s="12"/>
      <c r="AC2748" s="15"/>
      <c r="AE2748" s="15"/>
    </row>
    <row r="2749" spans="1:31">
      <c r="A2749" s="12"/>
      <c r="B2749" s="12"/>
      <c r="C2749" s="12"/>
      <c r="D2749" s="12"/>
      <c r="E2749" s="12"/>
      <c r="F2749" s="12"/>
      <c r="AA2749" s="38"/>
      <c r="AB2749" s="12"/>
      <c r="AC2749" s="15"/>
      <c r="AE2749" s="15"/>
    </row>
    <row r="2750" spans="1:31">
      <c r="A2750" s="12"/>
      <c r="B2750" s="12"/>
      <c r="C2750" s="12"/>
      <c r="D2750" s="12"/>
      <c r="E2750" s="12"/>
      <c r="F2750" s="12"/>
      <c r="AA2750" s="38"/>
      <c r="AB2750" s="12"/>
      <c r="AC2750" s="15"/>
      <c r="AE2750" s="15"/>
    </row>
    <row r="2751" spans="1:31">
      <c r="A2751" s="12"/>
      <c r="B2751" s="12"/>
      <c r="C2751" s="12"/>
      <c r="D2751" s="12"/>
      <c r="E2751" s="12"/>
      <c r="F2751" s="12"/>
      <c r="AA2751" s="38"/>
      <c r="AB2751" s="12"/>
      <c r="AC2751" s="15"/>
      <c r="AE2751" s="15"/>
    </row>
    <row r="2752" spans="1:31">
      <c r="A2752" s="12"/>
      <c r="B2752" s="12"/>
      <c r="C2752" s="12"/>
      <c r="D2752" s="12"/>
      <c r="E2752" s="12"/>
      <c r="F2752" s="12"/>
      <c r="AA2752" s="38"/>
      <c r="AB2752" s="12"/>
      <c r="AC2752" s="15"/>
      <c r="AE2752" s="15"/>
    </row>
    <row r="2753" spans="1:31">
      <c r="A2753" s="12"/>
      <c r="B2753" s="12"/>
      <c r="C2753" s="12"/>
      <c r="D2753" s="12"/>
      <c r="E2753" s="12"/>
      <c r="F2753" s="12"/>
      <c r="AA2753" s="38"/>
      <c r="AB2753" s="12"/>
      <c r="AC2753" s="15"/>
      <c r="AE2753" s="15"/>
    </row>
    <row r="2754" spans="1:31">
      <c r="A2754" s="12"/>
      <c r="B2754" s="12"/>
      <c r="C2754" s="12"/>
      <c r="D2754" s="12"/>
      <c r="E2754" s="12"/>
      <c r="F2754" s="12"/>
      <c r="AA2754" s="38"/>
      <c r="AB2754" s="12"/>
      <c r="AC2754" s="15"/>
      <c r="AE2754" s="15"/>
    </row>
    <row r="2755" spans="1:31">
      <c r="A2755" s="12"/>
      <c r="B2755" s="12"/>
      <c r="C2755" s="12"/>
      <c r="D2755" s="12"/>
      <c r="E2755" s="12"/>
      <c r="F2755" s="12"/>
      <c r="AA2755" s="38"/>
      <c r="AB2755" s="12"/>
      <c r="AC2755" s="15"/>
      <c r="AE2755" s="15"/>
    </row>
    <row r="2756" spans="1:31">
      <c r="A2756" s="12"/>
      <c r="B2756" s="12"/>
      <c r="C2756" s="12"/>
      <c r="D2756" s="12"/>
      <c r="E2756" s="12"/>
      <c r="F2756" s="12"/>
      <c r="AA2756" s="38"/>
      <c r="AB2756" s="12"/>
      <c r="AC2756" s="15"/>
      <c r="AE2756" s="15"/>
    </row>
    <row r="2757" spans="1:31">
      <c r="A2757" s="12"/>
      <c r="B2757" s="12"/>
      <c r="C2757" s="12"/>
      <c r="D2757" s="12"/>
      <c r="E2757" s="12"/>
      <c r="F2757" s="12"/>
      <c r="AA2757" s="38"/>
      <c r="AB2757" s="12"/>
      <c r="AC2757" s="15"/>
      <c r="AE2757" s="15"/>
    </row>
    <row r="2758" spans="1:31">
      <c r="A2758" s="12"/>
      <c r="B2758" s="12"/>
      <c r="C2758" s="12"/>
      <c r="D2758" s="12"/>
      <c r="E2758" s="12"/>
      <c r="F2758" s="12"/>
      <c r="AA2758" s="38"/>
      <c r="AB2758" s="12"/>
      <c r="AC2758" s="15"/>
      <c r="AE2758" s="15"/>
    </row>
    <row r="2759" spans="1:31">
      <c r="A2759" s="12"/>
      <c r="B2759" s="12"/>
      <c r="C2759" s="12"/>
      <c r="D2759" s="12"/>
      <c r="E2759" s="12"/>
      <c r="F2759" s="12"/>
      <c r="AA2759" s="38"/>
      <c r="AB2759" s="12"/>
      <c r="AC2759" s="15"/>
      <c r="AE2759" s="15"/>
    </row>
    <row r="2760" spans="1:31">
      <c r="A2760" s="12"/>
      <c r="B2760" s="12"/>
      <c r="C2760" s="12"/>
      <c r="D2760" s="12"/>
      <c r="E2760" s="12"/>
      <c r="F2760" s="12"/>
      <c r="AA2760" s="38"/>
      <c r="AB2760" s="12"/>
      <c r="AC2760" s="15"/>
      <c r="AE2760" s="15"/>
    </row>
    <row r="2761" spans="1:31">
      <c r="A2761" s="12"/>
      <c r="B2761" s="12"/>
      <c r="C2761" s="12"/>
      <c r="D2761" s="12"/>
      <c r="E2761" s="12"/>
      <c r="F2761" s="12"/>
      <c r="AA2761" s="38"/>
      <c r="AB2761" s="12"/>
      <c r="AC2761" s="15"/>
      <c r="AE2761" s="15"/>
    </row>
    <row r="2762" spans="1:31">
      <c r="A2762" s="12"/>
      <c r="B2762" s="12"/>
      <c r="C2762" s="12"/>
      <c r="D2762" s="12"/>
      <c r="E2762" s="12"/>
      <c r="F2762" s="12"/>
      <c r="AA2762" s="38"/>
      <c r="AB2762" s="12"/>
      <c r="AC2762" s="15"/>
      <c r="AE2762" s="15"/>
    </row>
    <row r="2763" spans="1:31">
      <c r="A2763" s="12"/>
      <c r="B2763" s="12"/>
      <c r="C2763" s="12"/>
      <c r="D2763" s="12"/>
      <c r="E2763" s="12"/>
      <c r="F2763" s="12"/>
      <c r="AA2763" s="38"/>
      <c r="AB2763" s="12"/>
      <c r="AC2763" s="15"/>
      <c r="AE2763" s="15"/>
    </row>
    <row r="2764" spans="1:31">
      <c r="A2764" s="12"/>
      <c r="B2764" s="12"/>
      <c r="C2764" s="12"/>
      <c r="D2764" s="12"/>
      <c r="E2764" s="12"/>
      <c r="F2764" s="12"/>
      <c r="AA2764" s="38"/>
      <c r="AB2764" s="12"/>
      <c r="AC2764" s="15"/>
      <c r="AE2764" s="15"/>
    </row>
    <row r="2765" spans="1:31">
      <c r="A2765" s="12"/>
      <c r="B2765" s="12"/>
      <c r="C2765" s="12"/>
      <c r="D2765" s="12"/>
      <c r="E2765" s="12"/>
      <c r="F2765" s="12"/>
      <c r="AA2765" s="38"/>
      <c r="AB2765" s="12"/>
      <c r="AC2765" s="15"/>
      <c r="AE2765" s="15"/>
    </row>
    <row r="2766" spans="1:31">
      <c r="A2766" s="12"/>
      <c r="B2766" s="12"/>
      <c r="C2766" s="12"/>
      <c r="D2766" s="12"/>
      <c r="E2766" s="12"/>
      <c r="F2766" s="12"/>
      <c r="AA2766" s="38"/>
      <c r="AB2766" s="12"/>
      <c r="AC2766" s="15"/>
      <c r="AE2766" s="15"/>
    </row>
    <row r="2767" spans="1:31">
      <c r="A2767" s="12"/>
      <c r="B2767" s="12"/>
      <c r="C2767" s="12"/>
      <c r="D2767" s="12"/>
      <c r="E2767" s="12"/>
      <c r="F2767" s="12"/>
      <c r="AA2767" s="38"/>
      <c r="AB2767" s="12"/>
      <c r="AC2767" s="15"/>
      <c r="AE2767" s="15"/>
    </row>
    <row r="2768" spans="1:31">
      <c r="A2768" s="12"/>
      <c r="B2768" s="12"/>
      <c r="C2768" s="12"/>
      <c r="D2768" s="12"/>
      <c r="E2768" s="12"/>
      <c r="F2768" s="12"/>
      <c r="AA2768" s="38"/>
      <c r="AB2768" s="12"/>
      <c r="AC2768" s="15"/>
      <c r="AE2768" s="15"/>
    </row>
    <row r="2769" spans="1:31">
      <c r="A2769" s="12"/>
      <c r="B2769" s="12"/>
      <c r="C2769" s="12"/>
      <c r="D2769" s="12"/>
      <c r="E2769" s="12"/>
      <c r="F2769" s="12"/>
      <c r="AA2769" s="38"/>
      <c r="AB2769" s="12"/>
      <c r="AC2769" s="15"/>
      <c r="AE2769" s="15"/>
    </row>
    <row r="2770" spans="1:31">
      <c r="A2770" s="12"/>
      <c r="B2770" s="12"/>
      <c r="C2770" s="12"/>
      <c r="D2770" s="12"/>
      <c r="E2770" s="12"/>
      <c r="F2770" s="12"/>
      <c r="AA2770" s="38"/>
      <c r="AB2770" s="12"/>
      <c r="AC2770" s="15"/>
      <c r="AE2770" s="15"/>
    </row>
    <row r="2771" spans="1:31">
      <c r="A2771" s="12"/>
      <c r="B2771" s="12"/>
      <c r="C2771" s="12"/>
      <c r="D2771" s="12"/>
      <c r="E2771" s="12"/>
      <c r="F2771" s="12"/>
      <c r="AA2771" s="38"/>
      <c r="AB2771" s="12"/>
      <c r="AC2771" s="15"/>
      <c r="AE2771" s="15"/>
    </row>
    <row r="2772" spans="1:31">
      <c r="A2772" s="12"/>
      <c r="B2772" s="12"/>
      <c r="C2772" s="12"/>
      <c r="D2772" s="12"/>
      <c r="E2772" s="12"/>
      <c r="F2772" s="12"/>
      <c r="AA2772" s="38"/>
      <c r="AB2772" s="12"/>
      <c r="AC2772" s="15"/>
      <c r="AE2772" s="15"/>
    </row>
    <row r="2773" spans="1:31">
      <c r="A2773" s="12"/>
      <c r="B2773" s="12"/>
      <c r="C2773" s="12"/>
      <c r="D2773" s="12"/>
      <c r="E2773" s="12"/>
      <c r="F2773" s="12"/>
      <c r="AA2773" s="38"/>
      <c r="AB2773" s="12"/>
      <c r="AC2773" s="15"/>
      <c r="AE2773" s="15"/>
    </row>
    <row r="2774" spans="1:31">
      <c r="A2774" s="12"/>
      <c r="B2774" s="12"/>
      <c r="C2774" s="12"/>
      <c r="D2774" s="12"/>
      <c r="E2774" s="12"/>
      <c r="F2774" s="12"/>
      <c r="AA2774" s="38"/>
      <c r="AB2774" s="12"/>
      <c r="AC2774" s="15"/>
      <c r="AE2774" s="15"/>
    </row>
    <row r="2775" spans="1:31">
      <c r="A2775" s="12"/>
      <c r="B2775" s="12"/>
      <c r="C2775" s="12"/>
      <c r="D2775" s="12"/>
      <c r="E2775" s="12"/>
      <c r="F2775" s="12"/>
      <c r="AA2775" s="38"/>
      <c r="AB2775" s="12"/>
      <c r="AC2775" s="15"/>
      <c r="AE2775" s="15"/>
    </row>
    <row r="2776" spans="1:31">
      <c r="A2776" s="12"/>
      <c r="B2776" s="12"/>
      <c r="C2776" s="12"/>
      <c r="D2776" s="12"/>
      <c r="E2776" s="12"/>
      <c r="F2776" s="12"/>
      <c r="AA2776" s="38"/>
      <c r="AB2776" s="12"/>
      <c r="AC2776" s="15"/>
      <c r="AE2776" s="15"/>
    </row>
    <row r="2777" spans="1:31">
      <c r="A2777" s="12"/>
      <c r="B2777" s="12"/>
      <c r="C2777" s="12"/>
      <c r="D2777" s="12"/>
      <c r="E2777" s="12"/>
      <c r="F2777" s="12"/>
      <c r="AA2777" s="38"/>
      <c r="AB2777" s="12"/>
      <c r="AC2777" s="15"/>
      <c r="AE2777" s="15"/>
    </row>
    <row r="2778" spans="1:31">
      <c r="A2778" s="12"/>
      <c r="B2778" s="12"/>
      <c r="C2778" s="12"/>
      <c r="D2778" s="12"/>
      <c r="E2778" s="12"/>
      <c r="F2778" s="12"/>
      <c r="AA2778" s="38"/>
      <c r="AB2778" s="12"/>
      <c r="AC2778" s="15"/>
      <c r="AE2778" s="15"/>
    </row>
    <row r="2779" spans="1:31">
      <c r="A2779" s="12"/>
      <c r="B2779" s="12"/>
      <c r="C2779" s="12"/>
      <c r="D2779" s="12"/>
      <c r="E2779" s="12"/>
      <c r="F2779" s="12"/>
      <c r="AA2779" s="38"/>
      <c r="AB2779" s="12"/>
      <c r="AC2779" s="15"/>
      <c r="AE2779" s="15"/>
    </row>
    <row r="2780" spans="1:31">
      <c r="A2780" s="12"/>
      <c r="B2780" s="12"/>
      <c r="C2780" s="12"/>
      <c r="D2780" s="12"/>
      <c r="E2780" s="12"/>
      <c r="F2780" s="12"/>
      <c r="AA2780" s="38"/>
      <c r="AB2780" s="12"/>
      <c r="AC2780" s="15"/>
      <c r="AE2780" s="15"/>
    </row>
    <row r="2781" spans="1:31">
      <c r="A2781" s="12"/>
      <c r="B2781" s="12"/>
      <c r="C2781" s="12"/>
      <c r="D2781" s="12"/>
      <c r="E2781" s="12"/>
      <c r="F2781" s="12"/>
      <c r="AA2781" s="38"/>
      <c r="AB2781" s="12"/>
      <c r="AC2781" s="15"/>
      <c r="AE2781" s="15"/>
    </row>
    <row r="2782" spans="1:31">
      <c r="A2782" s="12"/>
      <c r="B2782" s="12"/>
      <c r="C2782" s="12"/>
      <c r="D2782" s="12"/>
      <c r="E2782" s="12"/>
      <c r="F2782" s="12"/>
      <c r="AA2782" s="38"/>
      <c r="AB2782" s="12"/>
      <c r="AC2782" s="15"/>
      <c r="AE2782" s="15"/>
    </row>
    <row r="2783" spans="1:31">
      <c r="A2783" s="12"/>
      <c r="B2783" s="12"/>
      <c r="C2783" s="12"/>
      <c r="D2783" s="12"/>
      <c r="E2783" s="12"/>
      <c r="F2783" s="12"/>
      <c r="AA2783" s="38"/>
      <c r="AB2783" s="12"/>
      <c r="AC2783" s="15"/>
      <c r="AE2783" s="15"/>
    </row>
    <row r="2784" spans="1:31">
      <c r="A2784" s="12"/>
      <c r="B2784" s="12"/>
      <c r="C2784" s="12"/>
      <c r="D2784" s="12"/>
      <c r="E2784" s="12"/>
      <c r="F2784" s="12"/>
      <c r="AA2784" s="38"/>
      <c r="AB2784" s="12"/>
      <c r="AC2784" s="15"/>
      <c r="AE2784" s="15"/>
    </row>
    <row r="2785" spans="1:31">
      <c r="A2785" s="12"/>
      <c r="B2785" s="12"/>
      <c r="C2785" s="12"/>
      <c r="D2785" s="12"/>
      <c r="E2785" s="12"/>
      <c r="F2785" s="12"/>
      <c r="AA2785" s="38"/>
      <c r="AB2785" s="12"/>
      <c r="AC2785" s="15"/>
      <c r="AE2785" s="15"/>
    </row>
    <row r="2786" spans="1:31">
      <c r="A2786" s="12"/>
      <c r="B2786" s="12"/>
      <c r="C2786" s="12"/>
      <c r="D2786" s="12"/>
      <c r="E2786" s="12"/>
      <c r="F2786" s="12"/>
      <c r="AA2786" s="38"/>
      <c r="AB2786" s="12"/>
      <c r="AC2786" s="15"/>
      <c r="AE2786" s="15"/>
    </row>
    <row r="2787" spans="1:31">
      <c r="A2787" s="12"/>
      <c r="B2787" s="12"/>
      <c r="C2787" s="12"/>
      <c r="D2787" s="12"/>
      <c r="E2787" s="12"/>
      <c r="F2787" s="12"/>
      <c r="AA2787" s="38"/>
      <c r="AB2787" s="12"/>
      <c r="AC2787" s="15"/>
      <c r="AE2787" s="15"/>
    </row>
    <row r="2788" spans="1:31">
      <c r="A2788" s="12"/>
      <c r="B2788" s="12"/>
      <c r="C2788" s="12"/>
      <c r="D2788" s="12"/>
      <c r="E2788" s="12"/>
      <c r="F2788" s="12"/>
      <c r="AA2788" s="38"/>
      <c r="AB2788" s="12"/>
      <c r="AC2788" s="15"/>
      <c r="AE2788" s="15"/>
    </row>
    <row r="2789" spans="1:31">
      <c r="A2789" s="12"/>
      <c r="B2789" s="12"/>
      <c r="C2789" s="12"/>
      <c r="D2789" s="12"/>
      <c r="E2789" s="12"/>
      <c r="F2789" s="12"/>
      <c r="AA2789" s="38"/>
      <c r="AB2789" s="12"/>
      <c r="AC2789" s="15"/>
      <c r="AE2789" s="15"/>
    </row>
    <row r="2790" spans="1:31">
      <c r="A2790" s="12"/>
      <c r="B2790" s="12"/>
      <c r="C2790" s="12"/>
      <c r="D2790" s="12"/>
      <c r="E2790" s="12"/>
      <c r="F2790" s="12"/>
      <c r="AA2790" s="38"/>
      <c r="AB2790" s="12"/>
      <c r="AC2790" s="15"/>
      <c r="AE2790" s="15"/>
    </row>
    <row r="2791" spans="1:31">
      <c r="A2791" s="12"/>
      <c r="B2791" s="12"/>
      <c r="C2791" s="12"/>
      <c r="D2791" s="12"/>
      <c r="E2791" s="12"/>
      <c r="F2791" s="12"/>
      <c r="AA2791" s="38"/>
      <c r="AB2791" s="12"/>
      <c r="AC2791" s="15"/>
      <c r="AE2791" s="15"/>
    </row>
    <row r="2792" spans="1:31">
      <c r="A2792" s="12"/>
      <c r="B2792" s="12"/>
      <c r="C2792" s="12"/>
      <c r="D2792" s="12"/>
      <c r="E2792" s="12"/>
      <c r="F2792" s="12"/>
      <c r="AA2792" s="38"/>
      <c r="AB2792" s="12"/>
      <c r="AC2792" s="15"/>
      <c r="AE2792" s="15"/>
    </row>
    <row r="2793" spans="1:31">
      <c r="A2793" s="12"/>
      <c r="B2793" s="12"/>
      <c r="C2793" s="12"/>
      <c r="D2793" s="12"/>
      <c r="E2793" s="12"/>
      <c r="F2793" s="12"/>
      <c r="AA2793" s="38"/>
      <c r="AB2793" s="12"/>
      <c r="AC2793" s="15"/>
      <c r="AE2793" s="15"/>
    </row>
    <row r="2794" spans="1:31">
      <c r="A2794" s="12"/>
      <c r="B2794" s="12"/>
      <c r="C2794" s="12"/>
      <c r="D2794" s="12"/>
      <c r="E2794" s="12"/>
      <c r="F2794" s="12"/>
      <c r="AA2794" s="38"/>
      <c r="AB2794" s="12"/>
      <c r="AC2794" s="15"/>
      <c r="AE2794" s="15"/>
    </row>
    <row r="2795" spans="1:31">
      <c r="A2795" s="12"/>
      <c r="B2795" s="12"/>
      <c r="C2795" s="12"/>
      <c r="D2795" s="12"/>
      <c r="E2795" s="12"/>
      <c r="F2795" s="12"/>
      <c r="AA2795" s="38"/>
      <c r="AB2795" s="12"/>
      <c r="AC2795" s="15"/>
      <c r="AE2795" s="15"/>
    </row>
    <row r="2796" spans="1:31">
      <c r="A2796" s="12"/>
      <c r="B2796" s="12"/>
      <c r="C2796" s="12"/>
      <c r="D2796" s="12"/>
      <c r="E2796" s="12"/>
      <c r="F2796" s="12"/>
      <c r="AA2796" s="38"/>
      <c r="AB2796" s="12"/>
      <c r="AC2796" s="15"/>
      <c r="AE2796" s="15"/>
    </row>
    <row r="2797" spans="1:31">
      <c r="A2797" s="12"/>
      <c r="B2797" s="12"/>
      <c r="C2797" s="12"/>
      <c r="D2797" s="12"/>
      <c r="E2797" s="12"/>
      <c r="F2797" s="12"/>
      <c r="AA2797" s="38"/>
      <c r="AB2797" s="12"/>
      <c r="AC2797" s="15"/>
      <c r="AE2797" s="15"/>
    </row>
    <row r="2798" spans="1:31">
      <c r="A2798" s="12"/>
      <c r="B2798" s="12"/>
      <c r="C2798" s="12"/>
      <c r="D2798" s="12"/>
      <c r="E2798" s="12"/>
      <c r="F2798" s="12"/>
      <c r="AA2798" s="38"/>
      <c r="AB2798" s="12"/>
      <c r="AC2798" s="15"/>
      <c r="AE2798" s="15"/>
    </row>
    <row r="2799" spans="1:31">
      <c r="A2799" s="12"/>
      <c r="B2799" s="12"/>
      <c r="C2799" s="12"/>
      <c r="D2799" s="12"/>
      <c r="E2799" s="12"/>
      <c r="F2799" s="12"/>
      <c r="AA2799" s="38"/>
      <c r="AB2799" s="12"/>
      <c r="AC2799" s="15"/>
      <c r="AE2799" s="15"/>
    </row>
    <row r="2800" spans="1:31">
      <c r="A2800" s="12"/>
      <c r="B2800" s="12"/>
      <c r="C2800" s="12"/>
      <c r="D2800" s="12"/>
      <c r="E2800" s="12"/>
      <c r="F2800" s="12"/>
      <c r="AA2800" s="38"/>
      <c r="AB2800" s="12"/>
      <c r="AC2800" s="15"/>
      <c r="AE2800" s="15"/>
    </row>
    <row r="2801" spans="1:31">
      <c r="A2801" s="12"/>
      <c r="B2801" s="12"/>
      <c r="C2801" s="12"/>
      <c r="D2801" s="12"/>
      <c r="E2801" s="12"/>
      <c r="F2801" s="12"/>
      <c r="AA2801" s="38"/>
      <c r="AB2801" s="12"/>
      <c r="AC2801" s="15"/>
      <c r="AE2801" s="15"/>
    </row>
    <row r="2802" spans="1:31">
      <c r="A2802" s="12"/>
      <c r="B2802" s="12"/>
      <c r="C2802" s="12"/>
      <c r="D2802" s="12"/>
      <c r="E2802" s="12"/>
      <c r="F2802" s="12"/>
      <c r="AA2802" s="38"/>
      <c r="AB2802" s="12"/>
      <c r="AC2802" s="15"/>
      <c r="AE2802" s="15"/>
    </row>
    <row r="2803" spans="1:31">
      <c r="A2803" s="12"/>
      <c r="B2803" s="12"/>
      <c r="C2803" s="12"/>
      <c r="D2803" s="12"/>
      <c r="E2803" s="12"/>
      <c r="F2803" s="12"/>
      <c r="AA2803" s="38"/>
      <c r="AB2803" s="12"/>
      <c r="AC2803" s="15"/>
      <c r="AE2803" s="15"/>
    </row>
    <row r="2804" spans="1:31">
      <c r="A2804" s="12"/>
      <c r="B2804" s="12"/>
      <c r="C2804" s="12"/>
      <c r="D2804" s="12"/>
      <c r="E2804" s="12"/>
      <c r="F2804" s="12"/>
      <c r="AA2804" s="38"/>
      <c r="AB2804" s="12"/>
      <c r="AC2804" s="15"/>
      <c r="AE2804" s="15"/>
    </row>
    <row r="2805" spans="1:31">
      <c r="A2805" s="12"/>
      <c r="B2805" s="12"/>
      <c r="C2805" s="12"/>
      <c r="D2805" s="12"/>
      <c r="E2805" s="12"/>
      <c r="F2805" s="12"/>
      <c r="AA2805" s="38"/>
      <c r="AB2805" s="12"/>
      <c r="AC2805" s="15"/>
      <c r="AE2805" s="15"/>
    </row>
    <row r="2806" spans="1:31">
      <c r="A2806" s="12"/>
      <c r="B2806" s="12"/>
      <c r="C2806" s="12"/>
      <c r="D2806" s="12"/>
      <c r="E2806" s="12"/>
      <c r="F2806" s="12"/>
      <c r="AA2806" s="38"/>
      <c r="AB2806" s="12"/>
      <c r="AC2806" s="15"/>
      <c r="AE2806" s="15"/>
    </row>
    <row r="2807" spans="1:31">
      <c r="A2807" s="12"/>
      <c r="B2807" s="12"/>
      <c r="C2807" s="12"/>
      <c r="D2807" s="12"/>
      <c r="E2807" s="12"/>
      <c r="F2807" s="12"/>
      <c r="AA2807" s="38"/>
      <c r="AB2807" s="12"/>
      <c r="AC2807" s="15"/>
      <c r="AE2807" s="15"/>
    </row>
    <row r="2808" spans="1:31">
      <c r="A2808" s="12"/>
      <c r="B2808" s="12"/>
      <c r="C2808" s="12"/>
      <c r="D2808" s="12"/>
      <c r="E2808" s="12"/>
      <c r="F2808" s="12"/>
      <c r="AA2808" s="38"/>
      <c r="AB2808" s="12"/>
      <c r="AC2808" s="15"/>
      <c r="AE2808" s="15"/>
    </row>
    <row r="2809" spans="1:31">
      <c r="A2809" s="12"/>
      <c r="B2809" s="12"/>
      <c r="C2809" s="12"/>
      <c r="D2809" s="12"/>
      <c r="E2809" s="12"/>
      <c r="F2809" s="12"/>
      <c r="AA2809" s="38"/>
      <c r="AB2809" s="12"/>
      <c r="AC2809" s="15"/>
      <c r="AE2809" s="15"/>
    </row>
    <row r="2810" spans="1:31">
      <c r="A2810" s="12"/>
      <c r="B2810" s="12"/>
      <c r="C2810" s="12"/>
      <c r="D2810" s="12"/>
      <c r="E2810" s="12"/>
      <c r="F2810" s="12"/>
      <c r="AA2810" s="38"/>
      <c r="AB2810" s="12"/>
      <c r="AC2810" s="15"/>
      <c r="AE2810" s="15"/>
    </row>
    <row r="2811" spans="1:31">
      <c r="A2811" s="12"/>
      <c r="B2811" s="12"/>
      <c r="C2811" s="12"/>
      <c r="D2811" s="12"/>
      <c r="E2811" s="12"/>
      <c r="F2811" s="12"/>
      <c r="AA2811" s="38"/>
      <c r="AB2811" s="12"/>
      <c r="AC2811" s="15"/>
      <c r="AE2811" s="15"/>
    </row>
    <row r="2812" spans="1:31">
      <c r="A2812" s="12"/>
      <c r="B2812" s="12"/>
      <c r="C2812" s="12"/>
      <c r="D2812" s="12"/>
      <c r="E2812" s="12"/>
      <c r="F2812" s="12"/>
      <c r="AA2812" s="38"/>
      <c r="AB2812" s="12"/>
      <c r="AC2812" s="15"/>
      <c r="AE2812" s="15"/>
    </row>
    <row r="2813" spans="1:31">
      <c r="A2813" s="12"/>
      <c r="B2813" s="12"/>
      <c r="C2813" s="12"/>
      <c r="D2813" s="12"/>
      <c r="E2813" s="12"/>
      <c r="F2813" s="12"/>
      <c r="AA2813" s="38"/>
      <c r="AB2813" s="12"/>
      <c r="AC2813" s="15"/>
      <c r="AE2813" s="15"/>
    </row>
    <row r="2814" spans="1:31">
      <c r="A2814" s="12"/>
      <c r="B2814" s="12"/>
      <c r="C2814" s="12"/>
      <c r="D2814" s="12"/>
      <c r="E2814" s="12"/>
      <c r="F2814" s="12"/>
      <c r="AA2814" s="38"/>
      <c r="AB2814" s="12"/>
      <c r="AC2814" s="15"/>
      <c r="AE2814" s="15"/>
    </row>
    <row r="2815" spans="1:31">
      <c r="A2815" s="12"/>
      <c r="B2815" s="12"/>
      <c r="C2815" s="12"/>
      <c r="D2815" s="12"/>
      <c r="E2815" s="12"/>
      <c r="F2815" s="12"/>
      <c r="AA2815" s="38"/>
      <c r="AB2815" s="12"/>
      <c r="AC2815" s="15"/>
      <c r="AE2815" s="15"/>
    </row>
    <row r="2816" spans="1:31">
      <c r="A2816" s="12"/>
      <c r="B2816" s="12"/>
      <c r="C2816" s="12"/>
      <c r="D2816" s="12"/>
      <c r="E2816" s="12"/>
      <c r="F2816" s="12"/>
      <c r="AA2816" s="38"/>
      <c r="AB2816" s="12"/>
      <c r="AC2816" s="15"/>
      <c r="AE2816" s="15"/>
    </row>
    <row r="2817" spans="1:31">
      <c r="A2817" s="12"/>
      <c r="B2817" s="12"/>
      <c r="C2817" s="12"/>
      <c r="D2817" s="12"/>
      <c r="E2817" s="12"/>
      <c r="F2817" s="12"/>
      <c r="AA2817" s="38"/>
      <c r="AB2817" s="12"/>
      <c r="AC2817" s="15"/>
      <c r="AE2817" s="15"/>
    </row>
    <row r="2818" spans="1:31">
      <c r="A2818" s="12"/>
      <c r="B2818" s="12"/>
      <c r="C2818" s="12"/>
      <c r="D2818" s="12"/>
      <c r="E2818" s="12"/>
      <c r="F2818" s="12"/>
      <c r="AA2818" s="38"/>
      <c r="AB2818" s="12"/>
      <c r="AC2818" s="15"/>
      <c r="AE2818" s="15"/>
    </row>
    <row r="2819" spans="1:31">
      <c r="A2819" s="12"/>
      <c r="B2819" s="12"/>
      <c r="C2819" s="12"/>
      <c r="D2819" s="12"/>
      <c r="E2819" s="12"/>
      <c r="F2819" s="12"/>
      <c r="AA2819" s="38"/>
      <c r="AB2819" s="12"/>
      <c r="AC2819" s="15"/>
      <c r="AE2819" s="15"/>
    </row>
    <row r="2820" spans="1:31">
      <c r="A2820" s="12"/>
      <c r="B2820" s="12"/>
      <c r="C2820" s="12"/>
      <c r="D2820" s="12"/>
      <c r="E2820" s="12"/>
      <c r="F2820" s="12"/>
      <c r="AA2820" s="38"/>
      <c r="AB2820" s="12"/>
      <c r="AC2820" s="15"/>
      <c r="AE2820" s="15"/>
    </row>
    <row r="2821" spans="1:31">
      <c r="A2821" s="12"/>
      <c r="B2821" s="12"/>
      <c r="C2821" s="12"/>
      <c r="D2821" s="12"/>
      <c r="E2821" s="12"/>
      <c r="F2821" s="12"/>
      <c r="AA2821" s="38"/>
      <c r="AB2821" s="12"/>
      <c r="AC2821" s="15"/>
      <c r="AE2821" s="15"/>
    </row>
    <row r="2822" spans="1:31">
      <c r="A2822" s="12"/>
      <c r="B2822" s="12"/>
      <c r="C2822" s="12"/>
      <c r="D2822" s="12"/>
      <c r="E2822" s="12"/>
      <c r="F2822" s="12"/>
      <c r="AA2822" s="38"/>
      <c r="AB2822" s="12"/>
      <c r="AC2822" s="15"/>
      <c r="AE2822" s="15"/>
    </row>
    <row r="2823" spans="1:31">
      <c r="A2823" s="12"/>
      <c r="B2823" s="12"/>
      <c r="C2823" s="12"/>
      <c r="D2823" s="12"/>
      <c r="E2823" s="12"/>
      <c r="F2823" s="12"/>
      <c r="AA2823" s="38"/>
      <c r="AB2823" s="12"/>
      <c r="AC2823" s="15"/>
      <c r="AE2823" s="15"/>
    </row>
    <row r="2824" spans="1:31">
      <c r="A2824" s="12"/>
      <c r="B2824" s="12"/>
      <c r="C2824" s="12"/>
      <c r="D2824" s="12"/>
      <c r="E2824" s="12"/>
      <c r="F2824" s="12"/>
      <c r="AA2824" s="38"/>
      <c r="AB2824" s="12"/>
      <c r="AC2824" s="15"/>
      <c r="AE2824" s="15"/>
    </row>
    <row r="2825" spans="1:31">
      <c r="A2825" s="12"/>
      <c r="B2825" s="12"/>
      <c r="C2825" s="12"/>
      <c r="D2825" s="12"/>
      <c r="E2825" s="12"/>
      <c r="F2825" s="12"/>
      <c r="AA2825" s="38"/>
      <c r="AB2825" s="12"/>
      <c r="AC2825" s="15"/>
      <c r="AE2825" s="15"/>
    </row>
    <row r="2826" spans="1:31">
      <c r="A2826" s="12"/>
      <c r="B2826" s="12"/>
      <c r="C2826" s="12"/>
      <c r="D2826" s="12"/>
      <c r="E2826" s="12"/>
      <c r="F2826" s="12"/>
      <c r="AA2826" s="38"/>
      <c r="AB2826" s="12"/>
      <c r="AC2826" s="15"/>
      <c r="AE2826" s="15"/>
    </row>
    <row r="2827" spans="1:31">
      <c r="A2827" s="12"/>
      <c r="B2827" s="12"/>
      <c r="C2827" s="12"/>
      <c r="D2827" s="12"/>
      <c r="E2827" s="12"/>
      <c r="F2827" s="12"/>
      <c r="AA2827" s="38"/>
      <c r="AB2827" s="12"/>
      <c r="AC2827" s="15"/>
      <c r="AE2827" s="15"/>
    </row>
    <row r="2828" spans="1:31">
      <c r="A2828" s="12"/>
      <c r="B2828" s="12"/>
      <c r="C2828" s="12"/>
      <c r="D2828" s="12"/>
      <c r="E2828" s="12"/>
      <c r="F2828" s="12"/>
      <c r="AA2828" s="38"/>
      <c r="AB2828" s="12"/>
      <c r="AC2828" s="15"/>
      <c r="AE2828" s="15"/>
    </row>
    <row r="2829" spans="1:31">
      <c r="A2829" s="12"/>
      <c r="B2829" s="12"/>
      <c r="C2829" s="12"/>
      <c r="D2829" s="12"/>
      <c r="E2829" s="12"/>
      <c r="F2829" s="12"/>
      <c r="AA2829" s="38"/>
      <c r="AB2829" s="12"/>
      <c r="AC2829" s="15"/>
      <c r="AE2829" s="15"/>
    </row>
    <row r="2830" spans="1:31">
      <c r="A2830" s="12"/>
      <c r="B2830" s="12"/>
      <c r="C2830" s="12"/>
      <c r="D2830" s="12"/>
      <c r="E2830" s="12"/>
      <c r="F2830" s="12"/>
      <c r="AA2830" s="38"/>
      <c r="AB2830" s="12"/>
      <c r="AC2830" s="15"/>
      <c r="AE2830" s="15"/>
    </row>
    <row r="2831" spans="1:31">
      <c r="A2831" s="12"/>
      <c r="B2831" s="12"/>
      <c r="C2831" s="12"/>
      <c r="D2831" s="12"/>
      <c r="E2831" s="12"/>
      <c r="F2831" s="12"/>
      <c r="AA2831" s="38"/>
      <c r="AB2831" s="12"/>
      <c r="AC2831" s="15"/>
      <c r="AE2831" s="15"/>
    </row>
    <row r="2832" spans="1:31">
      <c r="A2832" s="12"/>
      <c r="B2832" s="12"/>
      <c r="C2832" s="12"/>
      <c r="D2832" s="12"/>
      <c r="E2832" s="12"/>
      <c r="F2832" s="12"/>
      <c r="AA2832" s="38"/>
      <c r="AB2832" s="12"/>
      <c r="AC2832" s="15"/>
      <c r="AE2832" s="15"/>
    </row>
    <row r="2833" spans="1:31">
      <c r="A2833" s="12"/>
      <c r="B2833" s="12"/>
      <c r="C2833" s="12"/>
      <c r="D2833" s="12"/>
      <c r="E2833" s="12"/>
      <c r="F2833" s="12"/>
      <c r="AA2833" s="38"/>
      <c r="AB2833" s="12"/>
      <c r="AC2833" s="15"/>
      <c r="AE2833" s="15"/>
    </row>
    <row r="2834" spans="1:31">
      <c r="A2834" s="12"/>
      <c r="B2834" s="12"/>
      <c r="C2834" s="12"/>
      <c r="D2834" s="12"/>
      <c r="E2834" s="12"/>
      <c r="F2834" s="12"/>
      <c r="AA2834" s="38"/>
      <c r="AB2834" s="12"/>
      <c r="AC2834" s="15"/>
      <c r="AE2834" s="15"/>
    </row>
    <row r="2835" spans="1:31">
      <c r="A2835" s="12"/>
      <c r="B2835" s="12"/>
      <c r="C2835" s="12"/>
      <c r="D2835" s="12"/>
      <c r="E2835" s="12"/>
      <c r="F2835" s="12"/>
      <c r="AA2835" s="38"/>
      <c r="AB2835" s="12"/>
      <c r="AC2835" s="15"/>
      <c r="AE2835" s="15"/>
    </row>
    <row r="2836" spans="1:31">
      <c r="A2836" s="12"/>
      <c r="B2836" s="12"/>
      <c r="C2836" s="12"/>
      <c r="D2836" s="12"/>
      <c r="E2836" s="12"/>
      <c r="F2836" s="12"/>
      <c r="AA2836" s="38"/>
      <c r="AB2836" s="12"/>
      <c r="AC2836" s="15"/>
      <c r="AE2836" s="15"/>
    </row>
    <row r="2837" spans="1:31">
      <c r="A2837" s="12"/>
      <c r="B2837" s="12"/>
      <c r="C2837" s="12"/>
      <c r="D2837" s="12"/>
      <c r="E2837" s="12"/>
      <c r="F2837" s="12"/>
      <c r="AA2837" s="38"/>
      <c r="AB2837" s="12"/>
      <c r="AC2837" s="15"/>
      <c r="AE2837" s="15"/>
    </row>
    <row r="2838" spans="1:31">
      <c r="A2838" s="12"/>
      <c r="B2838" s="12"/>
      <c r="C2838" s="12"/>
      <c r="D2838" s="12"/>
      <c r="E2838" s="12"/>
      <c r="F2838" s="12"/>
      <c r="AA2838" s="38"/>
      <c r="AB2838" s="12"/>
      <c r="AC2838" s="15"/>
      <c r="AE2838" s="15"/>
    </row>
    <row r="2839" spans="1:31">
      <c r="A2839" s="12"/>
      <c r="B2839" s="12"/>
      <c r="C2839" s="12"/>
      <c r="D2839" s="12"/>
      <c r="E2839" s="12"/>
      <c r="F2839" s="12"/>
      <c r="AA2839" s="38"/>
      <c r="AB2839" s="12"/>
      <c r="AC2839" s="15"/>
      <c r="AE2839" s="15"/>
    </row>
    <row r="2840" spans="1:31">
      <c r="A2840" s="12"/>
      <c r="B2840" s="12"/>
      <c r="C2840" s="12"/>
      <c r="D2840" s="12"/>
      <c r="E2840" s="12"/>
      <c r="F2840" s="12"/>
      <c r="AA2840" s="38"/>
      <c r="AB2840" s="12"/>
      <c r="AC2840" s="15"/>
      <c r="AE2840" s="15"/>
    </row>
    <row r="2841" spans="1:31">
      <c r="A2841" s="12"/>
      <c r="B2841" s="12"/>
      <c r="C2841" s="12"/>
      <c r="D2841" s="12"/>
      <c r="E2841" s="12"/>
      <c r="F2841" s="12"/>
      <c r="AA2841" s="38"/>
      <c r="AB2841" s="12"/>
      <c r="AC2841" s="15"/>
      <c r="AE2841" s="15"/>
    </row>
    <row r="2842" spans="1:31">
      <c r="A2842" s="12"/>
      <c r="B2842" s="12"/>
      <c r="C2842" s="12"/>
      <c r="D2842" s="12"/>
      <c r="E2842" s="12"/>
      <c r="F2842" s="12"/>
      <c r="AA2842" s="38"/>
      <c r="AB2842" s="12"/>
      <c r="AC2842" s="15"/>
      <c r="AE2842" s="15"/>
    </row>
    <row r="2843" spans="1:31">
      <c r="A2843" s="12"/>
      <c r="B2843" s="12"/>
      <c r="C2843" s="12"/>
      <c r="D2843" s="12"/>
      <c r="E2843" s="12"/>
      <c r="F2843" s="12"/>
      <c r="AA2843" s="38"/>
      <c r="AB2843" s="12"/>
      <c r="AC2843" s="15"/>
      <c r="AE2843" s="15"/>
    </row>
    <row r="2844" spans="1:31">
      <c r="A2844" s="12"/>
      <c r="B2844" s="12"/>
      <c r="C2844" s="12"/>
      <c r="D2844" s="12"/>
      <c r="E2844" s="12"/>
      <c r="F2844" s="12"/>
      <c r="AA2844" s="38"/>
      <c r="AB2844" s="12"/>
      <c r="AC2844" s="15"/>
      <c r="AE2844" s="15"/>
    </row>
    <row r="2845" spans="1:31">
      <c r="A2845" s="12"/>
      <c r="B2845" s="12"/>
      <c r="C2845" s="12"/>
      <c r="D2845" s="12"/>
      <c r="E2845" s="12"/>
      <c r="F2845" s="12"/>
      <c r="AA2845" s="38"/>
      <c r="AB2845" s="12"/>
      <c r="AC2845" s="15"/>
      <c r="AE2845" s="15"/>
    </row>
    <row r="2846" spans="1:31">
      <c r="A2846" s="12"/>
      <c r="B2846" s="12"/>
      <c r="C2846" s="12"/>
      <c r="D2846" s="12"/>
      <c r="E2846" s="12"/>
      <c r="F2846" s="12"/>
      <c r="AA2846" s="38"/>
      <c r="AB2846" s="12"/>
      <c r="AC2846" s="15"/>
      <c r="AE2846" s="15"/>
    </row>
    <row r="2847" spans="1:31">
      <c r="A2847" s="12"/>
      <c r="B2847" s="12"/>
      <c r="C2847" s="12"/>
      <c r="D2847" s="12"/>
      <c r="E2847" s="12"/>
      <c r="F2847" s="12"/>
      <c r="AA2847" s="38"/>
      <c r="AB2847" s="12"/>
      <c r="AC2847" s="15"/>
      <c r="AE2847" s="15"/>
    </row>
    <row r="2848" spans="1:31">
      <c r="A2848" s="12"/>
      <c r="B2848" s="12"/>
      <c r="C2848" s="12"/>
      <c r="D2848" s="12"/>
      <c r="E2848" s="12"/>
      <c r="F2848" s="12"/>
      <c r="AA2848" s="38"/>
      <c r="AB2848" s="12"/>
      <c r="AC2848" s="15"/>
      <c r="AE2848" s="15"/>
    </row>
    <row r="2849" spans="1:31">
      <c r="A2849" s="12"/>
      <c r="B2849" s="12"/>
      <c r="C2849" s="12"/>
      <c r="D2849" s="12"/>
      <c r="E2849" s="12"/>
      <c r="F2849" s="12"/>
      <c r="AA2849" s="38"/>
      <c r="AB2849" s="12"/>
      <c r="AC2849" s="15"/>
      <c r="AE2849" s="15"/>
    </row>
    <row r="2850" spans="1:31">
      <c r="A2850" s="12"/>
      <c r="B2850" s="12"/>
      <c r="C2850" s="12"/>
      <c r="D2850" s="12"/>
      <c r="E2850" s="12"/>
      <c r="F2850" s="12"/>
      <c r="AA2850" s="38"/>
      <c r="AB2850" s="12"/>
      <c r="AC2850" s="15"/>
      <c r="AE2850" s="15"/>
    </row>
    <row r="2851" spans="1:31">
      <c r="A2851" s="12"/>
      <c r="B2851" s="12"/>
      <c r="C2851" s="12"/>
      <c r="D2851" s="12"/>
      <c r="E2851" s="12"/>
      <c r="F2851" s="12"/>
      <c r="AA2851" s="38"/>
      <c r="AB2851" s="12"/>
      <c r="AC2851" s="15"/>
      <c r="AE2851" s="15"/>
    </row>
    <row r="2852" spans="1:31">
      <c r="A2852" s="12"/>
      <c r="B2852" s="12"/>
      <c r="C2852" s="12"/>
      <c r="D2852" s="12"/>
      <c r="E2852" s="12"/>
      <c r="F2852" s="12"/>
      <c r="AA2852" s="38"/>
      <c r="AB2852" s="12"/>
      <c r="AC2852" s="15"/>
      <c r="AE2852" s="15"/>
    </row>
    <row r="2853" spans="1:31">
      <c r="A2853" s="12"/>
      <c r="B2853" s="12"/>
      <c r="C2853" s="12"/>
      <c r="D2853" s="12"/>
      <c r="E2853" s="12"/>
      <c r="F2853" s="12"/>
      <c r="AA2853" s="38"/>
      <c r="AB2853" s="12"/>
      <c r="AC2853" s="15"/>
      <c r="AE2853" s="15"/>
    </row>
    <row r="2854" spans="1:31">
      <c r="A2854" s="12"/>
      <c r="B2854" s="12"/>
      <c r="C2854" s="12"/>
      <c r="D2854" s="12"/>
      <c r="E2854" s="12"/>
      <c r="F2854" s="12"/>
      <c r="AA2854" s="38"/>
      <c r="AB2854" s="12"/>
      <c r="AC2854" s="15"/>
      <c r="AE2854" s="15"/>
    </row>
    <row r="2855" spans="1:31">
      <c r="A2855" s="12"/>
      <c r="B2855" s="12"/>
      <c r="C2855" s="12"/>
      <c r="D2855" s="12"/>
      <c r="E2855" s="12"/>
      <c r="F2855" s="12"/>
      <c r="AA2855" s="38"/>
      <c r="AB2855" s="12"/>
      <c r="AC2855" s="15"/>
      <c r="AE2855" s="15"/>
    </row>
    <row r="2856" spans="1:31">
      <c r="A2856" s="12"/>
      <c r="B2856" s="12"/>
      <c r="C2856" s="12"/>
      <c r="D2856" s="12"/>
      <c r="E2856" s="12"/>
      <c r="F2856" s="12"/>
      <c r="AA2856" s="38"/>
      <c r="AB2856" s="12"/>
      <c r="AC2856" s="15"/>
      <c r="AE2856" s="15"/>
    </row>
    <row r="2857" spans="1:31">
      <c r="A2857" s="12"/>
      <c r="B2857" s="12"/>
      <c r="C2857" s="12"/>
      <c r="D2857" s="12"/>
      <c r="E2857" s="12"/>
      <c r="F2857" s="12"/>
      <c r="AA2857" s="38"/>
      <c r="AB2857" s="12"/>
      <c r="AC2857" s="15"/>
      <c r="AE2857" s="15"/>
    </row>
    <row r="2858" spans="1:31">
      <c r="A2858" s="12"/>
      <c r="B2858" s="12"/>
      <c r="C2858" s="12"/>
      <c r="D2858" s="12"/>
      <c r="E2858" s="12"/>
      <c r="F2858" s="12"/>
      <c r="AA2858" s="38"/>
      <c r="AB2858" s="12"/>
      <c r="AC2858" s="15"/>
      <c r="AE2858" s="15"/>
    </row>
    <row r="2859" spans="1:31">
      <c r="A2859" s="12"/>
      <c r="B2859" s="12"/>
      <c r="C2859" s="12"/>
      <c r="D2859" s="12"/>
      <c r="E2859" s="12"/>
      <c r="F2859" s="12"/>
      <c r="AA2859" s="38"/>
      <c r="AB2859" s="12"/>
      <c r="AC2859" s="15"/>
      <c r="AE2859" s="15"/>
    </row>
    <row r="2860" spans="1:31">
      <c r="A2860" s="12"/>
      <c r="B2860" s="12"/>
      <c r="C2860" s="12"/>
      <c r="D2860" s="12"/>
      <c r="E2860" s="12"/>
      <c r="F2860" s="12"/>
      <c r="AA2860" s="38"/>
      <c r="AB2860" s="12"/>
      <c r="AC2860" s="15"/>
      <c r="AE2860" s="15"/>
    </row>
    <row r="2861" spans="1:31">
      <c r="A2861" s="12"/>
      <c r="B2861" s="12"/>
      <c r="C2861" s="12"/>
      <c r="D2861" s="12"/>
      <c r="E2861" s="12"/>
      <c r="F2861" s="12"/>
      <c r="AA2861" s="38"/>
      <c r="AB2861" s="12"/>
      <c r="AC2861" s="15"/>
      <c r="AE2861" s="15"/>
    </row>
    <row r="2862" spans="1:31">
      <c r="A2862" s="12"/>
      <c r="B2862" s="12"/>
      <c r="C2862" s="12"/>
      <c r="D2862" s="12"/>
      <c r="E2862" s="12"/>
      <c r="F2862" s="12"/>
      <c r="AA2862" s="38"/>
      <c r="AB2862" s="12"/>
      <c r="AC2862" s="15"/>
      <c r="AE2862" s="15"/>
    </row>
    <row r="2863" spans="1:31">
      <c r="A2863" s="12"/>
      <c r="B2863" s="12"/>
      <c r="C2863" s="12"/>
      <c r="D2863" s="12"/>
      <c r="E2863" s="12"/>
      <c r="F2863" s="12"/>
      <c r="AA2863" s="38"/>
      <c r="AB2863" s="12"/>
      <c r="AC2863" s="15"/>
      <c r="AE2863" s="15"/>
    </row>
    <row r="2864" spans="1:31">
      <c r="A2864" s="12"/>
      <c r="B2864" s="12"/>
      <c r="C2864" s="12"/>
      <c r="D2864" s="12"/>
      <c r="E2864" s="12"/>
      <c r="F2864" s="12"/>
      <c r="AA2864" s="38"/>
      <c r="AB2864" s="12"/>
      <c r="AC2864" s="15"/>
      <c r="AE2864" s="15"/>
    </row>
    <row r="2865" spans="1:31">
      <c r="A2865" s="12"/>
      <c r="B2865" s="12"/>
      <c r="C2865" s="12"/>
      <c r="D2865" s="12"/>
      <c r="E2865" s="12"/>
      <c r="F2865" s="12"/>
      <c r="AA2865" s="38"/>
      <c r="AB2865" s="12"/>
      <c r="AC2865" s="15"/>
      <c r="AE2865" s="15"/>
    </row>
    <row r="2866" spans="1:31">
      <c r="A2866" s="12"/>
      <c r="B2866" s="12"/>
      <c r="C2866" s="12"/>
      <c r="D2866" s="12"/>
      <c r="E2866" s="12"/>
      <c r="F2866" s="12"/>
      <c r="AA2866" s="38"/>
      <c r="AB2866" s="12"/>
      <c r="AC2866" s="15"/>
      <c r="AE2866" s="15"/>
    </row>
    <row r="2867" spans="1:31">
      <c r="A2867" s="12"/>
      <c r="B2867" s="12"/>
      <c r="C2867" s="12"/>
      <c r="D2867" s="12"/>
      <c r="E2867" s="12"/>
      <c r="F2867" s="12"/>
      <c r="AA2867" s="38"/>
      <c r="AB2867" s="12"/>
      <c r="AC2867" s="15"/>
      <c r="AE2867" s="15"/>
    </row>
    <row r="2868" spans="1:31">
      <c r="A2868" s="12"/>
      <c r="B2868" s="12"/>
      <c r="C2868" s="12"/>
      <c r="D2868" s="12"/>
      <c r="E2868" s="12"/>
      <c r="F2868" s="12"/>
      <c r="AA2868" s="38"/>
      <c r="AB2868" s="12"/>
      <c r="AC2868" s="15"/>
      <c r="AE2868" s="15"/>
    </row>
    <row r="2869" spans="1:31">
      <c r="A2869" s="12"/>
      <c r="B2869" s="12"/>
      <c r="C2869" s="12"/>
      <c r="D2869" s="12"/>
      <c r="E2869" s="12"/>
      <c r="F2869" s="12"/>
      <c r="AA2869" s="38"/>
      <c r="AB2869" s="12"/>
      <c r="AC2869" s="15"/>
      <c r="AE2869" s="15"/>
    </row>
    <row r="2870" spans="1:31">
      <c r="A2870" s="12"/>
      <c r="B2870" s="12"/>
      <c r="C2870" s="12"/>
      <c r="D2870" s="12"/>
      <c r="E2870" s="12"/>
      <c r="F2870" s="12"/>
      <c r="AA2870" s="38"/>
      <c r="AB2870" s="12"/>
      <c r="AC2870" s="15"/>
      <c r="AE2870" s="15"/>
    </row>
    <row r="2871" spans="1:31">
      <c r="A2871" s="12"/>
      <c r="B2871" s="12"/>
      <c r="C2871" s="12"/>
      <c r="D2871" s="12"/>
      <c r="E2871" s="12"/>
      <c r="F2871" s="12"/>
      <c r="AA2871" s="38"/>
      <c r="AB2871" s="12"/>
      <c r="AC2871" s="15"/>
      <c r="AE2871" s="15"/>
    </row>
    <row r="2872" spans="1:31">
      <c r="A2872" s="12"/>
      <c r="B2872" s="12"/>
      <c r="C2872" s="12"/>
      <c r="D2872" s="12"/>
      <c r="E2872" s="12"/>
      <c r="F2872" s="12"/>
      <c r="AA2872" s="38"/>
      <c r="AB2872" s="12"/>
      <c r="AC2872" s="15"/>
      <c r="AE2872" s="15"/>
    </row>
    <row r="2873" spans="1:31">
      <c r="A2873" s="12"/>
      <c r="B2873" s="12"/>
      <c r="C2873" s="12"/>
      <c r="D2873" s="12"/>
      <c r="E2873" s="12"/>
      <c r="F2873" s="12"/>
      <c r="AA2873" s="38"/>
      <c r="AB2873" s="12"/>
      <c r="AC2873" s="15"/>
      <c r="AE2873" s="15"/>
    </row>
    <row r="2874" spans="1:31">
      <c r="A2874" s="12"/>
      <c r="B2874" s="12"/>
      <c r="C2874" s="12"/>
      <c r="D2874" s="12"/>
      <c r="E2874" s="12"/>
      <c r="F2874" s="12"/>
      <c r="AA2874" s="38"/>
      <c r="AB2874" s="12"/>
      <c r="AC2874" s="15"/>
      <c r="AE2874" s="15"/>
    </row>
    <row r="2875" spans="1:31">
      <c r="A2875" s="12"/>
      <c r="B2875" s="12"/>
      <c r="C2875" s="12"/>
      <c r="D2875" s="12"/>
      <c r="E2875" s="12"/>
      <c r="F2875" s="12"/>
      <c r="AA2875" s="38"/>
      <c r="AB2875" s="12"/>
      <c r="AC2875" s="15"/>
      <c r="AE2875" s="15"/>
    </row>
    <row r="2876" spans="1:31">
      <c r="A2876" s="12"/>
      <c r="B2876" s="12"/>
      <c r="C2876" s="12"/>
      <c r="D2876" s="12"/>
      <c r="E2876" s="12"/>
      <c r="F2876" s="12"/>
      <c r="AA2876" s="38"/>
      <c r="AB2876" s="12"/>
      <c r="AC2876" s="15"/>
      <c r="AE2876" s="15"/>
    </row>
    <row r="2877" spans="1:31">
      <c r="A2877" s="12"/>
      <c r="B2877" s="12"/>
      <c r="C2877" s="12"/>
      <c r="D2877" s="12"/>
      <c r="E2877" s="12"/>
      <c r="F2877" s="12"/>
      <c r="AA2877" s="38"/>
      <c r="AB2877" s="12"/>
      <c r="AC2877" s="15"/>
      <c r="AE2877" s="15"/>
    </row>
    <row r="2878" spans="1:31">
      <c r="A2878" s="12"/>
      <c r="B2878" s="12"/>
      <c r="C2878" s="12"/>
      <c r="D2878" s="12"/>
      <c r="E2878" s="12"/>
      <c r="F2878" s="12"/>
      <c r="AA2878" s="38"/>
      <c r="AB2878" s="12"/>
      <c r="AC2878" s="15"/>
      <c r="AE2878" s="15"/>
    </row>
    <row r="2879" spans="1:31">
      <c r="A2879" s="12"/>
      <c r="B2879" s="12"/>
      <c r="C2879" s="12"/>
      <c r="D2879" s="12"/>
      <c r="E2879" s="12"/>
      <c r="F2879" s="12"/>
      <c r="AA2879" s="38"/>
      <c r="AB2879" s="12"/>
      <c r="AC2879" s="15"/>
      <c r="AE2879" s="15"/>
    </row>
    <row r="2880" spans="1:31">
      <c r="A2880" s="12"/>
      <c r="B2880" s="12"/>
      <c r="C2880" s="12"/>
      <c r="D2880" s="12"/>
      <c r="E2880" s="12"/>
      <c r="F2880" s="12"/>
      <c r="AA2880" s="38"/>
      <c r="AB2880" s="12"/>
      <c r="AC2880" s="15"/>
      <c r="AE2880" s="15"/>
    </row>
    <row r="2881" spans="1:31">
      <c r="A2881" s="12"/>
      <c r="B2881" s="12"/>
      <c r="C2881" s="12"/>
      <c r="D2881" s="12"/>
      <c r="E2881" s="12"/>
      <c r="F2881" s="12"/>
      <c r="AA2881" s="38"/>
      <c r="AB2881" s="12"/>
      <c r="AC2881" s="15"/>
      <c r="AE2881" s="15"/>
    </row>
    <row r="2882" spans="1:31">
      <c r="A2882" s="12"/>
      <c r="B2882" s="12"/>
      <c r="C2882" s="12"/>
      <c r="D2882" s="12"/>
      <c r="E2882" s="12"/>
      <c r="F2882" s="12"/>
      <c r="AA2882" s="38"/>
      <c r="AB2882" s="12"/>
      <c r="AC2882" s="15"/>
      <c r="AE2882" s="15"/>
    </row>
    <row r="2883" spans="1:31">
      <c r="A2883" s="12"/>
      <c r="B2883" s="12"/>
      <c r="C2883" s="12"/>
      <c r="D2883" s="12"/>
      <c r="E2883" s="12"/>
      <c r="F2883" s="12"/>
      <c r="AA2883" s="38"/>
      <c r="AB2883" s="12"/>
      <c r="AC2883" s="15"/>
      <c r="AE2883" s="15"/>
    </row>
    <row r="2884" spans="1:31">
      <c r="A2884" s="12"/>
      <c r="B2884" s="12"/>
      <c r="C2884" s="12"/>
      <c r="D2884" s="12"/>
      <c r="E2884" s="12"/>
      <c r="F2884" s="12"/>
      <c r="AA2884" s="38"/>
      <c r="AB2884" s="12"/>
      <c r="AC2884" s="15"/>
      <c r="AE2884" s="15"/>
    </row>
    <row r="2885" spans="1:31">
      <c r="A2885" s="12"/>
      <c r="B2885" s="12"/>
      <c r="C2885" s="12"/>
      <c r="D2885" s="12"/>
      <c r="E2885" s="12"/>
      <c r="F2885" s="12"/>
      <c r="AA2885" s="38"/>
      <c r="AB2885" s="12"/>
      <c r="AC2885" s="15"/>
      <c r="AE2885" s="15"/>
    </row>
    <row r="2886" spans="1:31">
      <c r="A2886" s="12"/>
      <c r="B2886" s="12"/>
      <c r="C2886" s="12"/>
      <c r="D2886" s="12"/>
      <c r="E2886" s="12"/>
      <c r="F2886" s="12"/>
      <c r="AA2886" s="38"/>
      <c r="AB2886" s="12"/>
      <c r="AC2886" s="15"/>
      <c r="AE2886" s="15"/>
    </row>
    <row r="2887" spans="1:31">
      <c r="A2887" s="12"/>
      <c r="B2887" s="12"/>
      <c r="C2887" s="12"/>
      <c r="D2887" s="12"/>
      <c r="E2887" s="12"/>
      <c r="F2887" s="12"/>
      <c r="AA2887" s="38"/>
      <c r="AB2887" s="12"/>
      <c r="AC2887" s="15"/>
      <c r="AE2887" s="15"/>
    </row>
    <row r="2888" spans="1:31">
      <c r="A2888" s="12"/>
      <c r="B2888" s="12"/>
      <c r="C2888" s="12"/>
      <c r="D2888" s="12"/>
      <c r="E2888" s="12"/>
      <c r="F2888" s="12"/>
      <c r="AA2888" s="38"/>
      <c r="AB2888" s="12"/>
      <c r="AC2888" s="15"/>
      <c r="AE2888" s="15"/>
    </row>
    <row r="2889" spans="1:31">
      <c r="A2889" s="12"/>
      <c r="B2889" s="12"/>
      <c r="C2889" s="12"/>
      <c r="D2889" s="12"/>
      <c r="E2889" s="12"/>
      <c r="F2889" s="12"/>
      <c r="AA2889" s="38"/>
      <c r="AB2889" s="12"/>
      <c r="AC2889" s="15"/>
      <c r="AE2889" s="15"/>
    </row>
    <row r="2890" spans="1:31">
      <c r="A2890" s="12"/>
      <c r="B2890" s="12"/>
      <c r="C2890" s="12"/>
      <c r="D2890" s="12"/>
      <c r="E2890" s="12"/>
      <c r="F2890" s="12"/>
      <c r="AA2890" s="38"/>
      <c r="AB2890" s="12"/>
      <c r="AC2890" s="15"/>
      <c r="AE2890" s="15"/>
    </row>
    <row r="2891" spans="1:31">
      <c r="A2891" s="12"/>
      <c r="B2891" s="12"/>
      <c r="C2891" s="12"/>
      <c r="D2891" s="12"/>
      <c r="E2891" s="12"/>
      <c r="F2891" s="12"/>
      <c r="AA2891" s="38"/>
      <c r="AB2891" s="12"/>
      <c r="AC2891" s="15"/>
      <c r="AE2891" s="15"/>
    </row>
    <row r="2892" spans="1:31">
      <c r="A2892" s="12"/>
      <c r="B2892" s="12"/>
      <c r="C2892" s="12"/>
      <c r="D2892" s="12"/>
      <c r="E2892" s="12"/>
      <c r="F2892" s="12"/>
      <c r="AA2892" s="38"/>
      <c r="AB2892" s="12"/>
      <c r="AC2892" s="15"/>
      <c r="AE2892" s="15"/>
    </row>
    <row r="2893" spans="1:31">
      <c r="A2893" s="12"/>
      <c r="B2893" s="12"/>
      <c r="C2893" s="12"/>
      <c r="D2893" s="12"/>
      <c r="E2893" s="12"/>
      <c r="F2893" s="12"/>
      <c r="AA2893" s="38"/>
      <c r="AB2893" s="12"/>
      <c r="AC2893" s="15"/>
      <c r="AE2893" s="15"/>
    </row>
    <row r="2894" spans="1:31">
      <c r="A2894" s="12"/>
      <c r="B2894" s="12"/>
      <c r="C2894" s="12"/>
      <c r="D2894" s="12"/>
      <c r="E2894" s="12"/>
      <c r="F2894" s="12"/>
      <c r="AA2894" s="38"/>
      <c r="AB2894" s="12"/>
      <c r="AC2894" s="15"/>
      <c r="AE2894" s="15"/>
    </row>
    <row r="2895" spans="1:31">
      <c r="A2895" s="12"/>
      <c r="B2895" s="12"/>
      <c r="C2895" s="12"/>
      <c r="D2895" s="12"/>
      <c r="E2895" s="12"/>
      <c r="F2895" s="12"/>
      <c r="AA2895" s="38"/>
      <c r="AB2895" s="12"/>
      <c r="AC2895" s="15"/>
      <c r="AE2895" s="15"/>
    </row>
    <row r="2896" spans="1:31">
      <c r="A2896" s="12"/>
      <c r="B2896" s="12"/>
      <c r="C2896" s="12"/>
      <c r="D2896" s="12"/>
      <c r="E2896" s="12"/>
      <c r="F2896" s="12"/>
      <c r="AA2896" s="38"/>
      <c r="AB2896" s="12"/>
      <c r="AC2896" s="15"/>
      <c r="AE2896" s="15"/>
    </row>
    <row r="2897" spans="1:31">
      <c r="A2897" s="12"/>
      <c r="B2897" s="12"/>
      <c r="C2897" s="12"/>
      <c r="D2897" s="12"/>
      <c r="E2897" s="12"/>
      <c r="F2897" s="12"/>
      <c r="AA2897" s="38"/>
      <c r="AB2897" s="12"/>
      <c r="AC2897" s="15"/>
      <c r="AE2897" s="15"/>
    </row>
    <row r="2898" spans="1:31">
      <c r="A2898" s="12"/>
      <c r="B2898" s="12"/>
      <c r="C2898" s="12"/>
      <c r="D2898" s="12"/>
      <c r="E2898" s="12"/>
      <c r="F2898" s="12"/>
      <c r="AA2898" s="38"/>
      <c r="AB2898" s="12"/>
      <c r="AC2898" s="15"/>
      <c r="AE2898" s="15"/>
    </row>
    <row r="2899" spans="1:31">
      <c r="A2899" s="12"/>
      <c r="B2899" s="12"/>
      <c r="C2899" s="12"/>
      <c r="D2899" s="12"/>
      <c r="E2899" s="12"/>
      <c r="F2899" s="12"/>
      <c r="AA2899" s="38"/>
      <c r="AB2899" s="12"/>
      <c r="AC2899" s="15"/>
      <c r="AE2899" s="15"/>
    </row>
    <row r="2900" spans="1:31">
      <c r="A2900" s="12"/>
      <c r="B2900" s="12"/>
      <c r="C2900" s="12"/>
      <c r="D2900" s="12"/>
      <c r="E2900" s="12"/>
      <c r="F2900" s="12"/>
      <c r="AA2900" s="38"/>
      <c r="AB2900" s="12"/>
      <c r="AC2900" s="15"/>
      <c r="AE2900" s="15"/>
    </row>
    <row r="2901" spans="1:31">
      <c r="A2901" s="12"/>
      <c r="B2901" s="12"/>
      <c r="C2901" s="12"/>
      <c r="D2901" s="12"/>
      <c r="E2901" s="12"/>
      <c r="F2901" s="12"/>
      <c r="AA2901" s="38"/>
      <c r="AB2901" s="12"/>
      <c r="AC2901" s="15"/>
      <c r="AE2901" s="15"/>
    </row>
    <row r="2902" spans="1:31">
      <c r="A2902" s="12"/>
      <c r="B2902" s="12"/>
      <c r="C2902" s="12"/>
      <c r="D2902" s="12"/>
      <c r="E2902" s="12"/>
      <c r="F2902" s="12"/>
      <c r="AA2902" s="38"/>
      <c r="AB2902" s="12"/>
      <c r="AC2902" s="15"/>
      <c r="AE2902" s="15"/>
    </row>
    <row r="2903" spans="1:31">
      <c r="A2903" s="12"/>
      <c r="B2903" s="12"/>
      <c r="C2903" s="12"/>
      <c r="D2903" s="12"/>
      <c r="E2903" s="12"/>
      <c r="F2903" s="12"/>
      <c r="AA2903" s="38"/>
      <c r="AB2903" s="12"/>
      <c r="AC2903" s="15"/>
      <c r="AE2903" s="15"/>
    </row>
    <row r="2904" spans="1:31">
      <c r="A2904" s="12"/>
      <c r="B2904" s="12"/>
      <c r="C2904" s="12"/>
      <c r="D2904" s="12"/>
      <c r="E2904" s="12"/>
      <c r="F2904" s="12"/>
      <c r="AA2904" s="38"/>
      <c r="AB2904" s="12"/>
      <c r="AC2904" s="15"/>
      <c r="AE2904" s="15"/>
    </row>
    <row r="2905" spans="1:31">
      <c r="A2905" s="12"/>
      <c r="B2905" s="12"/>
      <c r="C2905" s="12"/>
      <c r="D2905" s="12"/>
      <c r="E2905" s="12"/>
      <c r="F2905" s="12"/>
      <c r="AA2905" s="38"/>
      <c r="AB2905" s="12"/>
      <c r="AC2905" s="15"/>
      <c r="AE2905" s="15"/>
    </row>
    <row r="2906" spans="1:31">
      <c r="A2906" s="12"/>
      <c r="B2906" s="12"/>
      <c r="C2906" s="12"/>
      <c r="D2906" s="12"/>
      <c r="E2906" s="12"/>
      <c r="F2906" s="12"/>
      <c r="AA2906" s="38"/>
      <c r="AB2906" s="12"/>
      <c r="AC2906" s="15"/>
      <c r="AE2906" s="15"/>
    </row>
    <row r="2907" spans="1:31">
      <c r="A2907" s="12"/>
      <c r="B2907" s="12"/>
      <c r="C2907" s="12"/>
      <c r="D2907" s="12"/>
      <c r="E2907" s="12"/>
      <c r="F2907" s="12"/>
      <c r="AA2907" s="38"/>
      <c r="AB2907" s="12"/>
      <c r="AC2907" s="15"/>
      <c r="AE2907" s="15"/>
    </row>
    <row r="2908" spans="1:31">
      <c r="A2908" s="12"/>
      <c r="B2908" s="12"/>
      <c r="C2908" s="12"/>
      <c r="D2908" s="12"/>
      <c r="E2908" s="12"/>
      <c r="F2908" s="12"/>
      <c r="AA2908" s="38"/>
      <c r="AB2908" s="12"/>
      <c r="AC2908" s="15"/>
      <c r="AE2908" s="15"/>
    </row>
    <row r="2909" spans="1:31">
      <c r="A2909" s="12"/>
      <c r="B2909" s="12"/>
      <c r="C2909" s="12"/>
      <c r="D2909" s="12"/>
      <c r="E2909" s="12"/>
      <c r="F2909" s="12"/>
      <c r="AA2909" s="38"/>
      <c r="AB2909" s="12"/>
      <c r="AC2909" s="15"/>
      <c r="AE2909" s="15"/>
    </row>
    <row r="2910" spans="1:31">
      <c r="A2910" s="12"/>
      <c r="B2910" s="12"/>
      <c r="C2910" s="12"/>
      <c r="D2910" s="12"/>
      <c r="E2910" s="12"/>
      <c r="F2910" s="12"/>
      <c r="AA2910" s="38"/>
      <c r="AB2910" s="12"/>
      <c r="AC2910" s="15"/>
      <c r="AE2910" s="15"/>
    </row>
    <row r="2911" spans="1:31">
      <c r="A2911" s="12"/>
      <c r="B2911" s="12"/>
      <c r="C2911" s="12"/>
      <c r="D2911" s="12"/>
      <c r="E2911" s="12"/>
      <c r="F2911" s="12"/>
      <c r="AA2911" s="38"/>
      <c r="AB2911" s="12"/>
      <c r="AC2911" s="15"/>
      <c r="AE2911" s="15"/>
    </row>
    <row r="2912" spans="1:31">
      <c r="A2912" s="12"/>
      <c r="B2912" s="12"/>
      <c r="C2912" s="12"/>
      <c r="D2912" s="12"/>
      <c r="E2912" s="12"/>
      <c r="F2912" s="12"/>
      <c r="AA2912" s="38"/>
      <c r="AB2912" s="12"/>
      <c r="AC2912" s="15"/>
      <c r="AE2912" s="15"/>
    </row>
    <row r="2913" spans="1:31">
      <c r="A2913" s="12"/>
      <c r="B2913" s="12"/>
      <c r="C2913" s="12"/>
      <c r="D2913" s="12"/>
      <c r="E2913" s="12"/>
      <c r="F2913" s="12"/>
      <c r="AA2913" s="38"/>
      <c r="AB2913" s="12"/>
      <c r="AC2913" s="15"/>
      <c r="AE2913" s="15"/>
    </row>
    <row r="2914" spans="1:31">
      <c r="A2914" s="12"/>
      <c r="B2914" s="12"/>
      <c r="C2914" s="12"/>
      <c r="D2914" s="12"/>
      <c r="E2914" s="12"/>
      <c r="F2914" s="12"/>
      <c r="AA2914" s="38"/>
      <c r="AB2914" s="12"/>
      <c r="AC2914" s="15"/>
      <c r="AE2914" s="15"/>
    </row>
    <row r="2915" spans="1:31">
      <c r="A2915" s="12"/>
      <c r="B2915" s="12"/>
      <c r="C2915" s="12"/>
      <c r="D2915" s="12"/>
      <c r="E2915" s="12"/>
      <c r="F2915" s="12"/>
      <c r="AA2915" s="38"/>
      <c r="AB2915" s="12"/>
      <c r="AC2915" s="15"/>
      <c r="AE2915" s="15"/>
    </row>
    <row r="2916" spans="1:31">
      <c r="A2916" s="12"/>
      <c r="B2916" s="12"/>
      <c r="C2916" s="12"/>
      <c r="D2916" s="12"/>
      <c r="E2916" s="12"/>
      <c r="F2916" s="12"/>
      <c r="AA2916" s="38"/>
      <c r="AB2916" s="12"/>
      <c r="AC2916" s="15"/>
      <c r="AE2916" s="15"/>
    </row>
    <row r="2917" spans="1:31">
      <c r="A2917" s="12"/>
      <c r="B2917" s="12"/>
      <c r="C2917" s="12"/>
      <c r="D2917" s="12"/>
      <c r="E2917" s="12"/>
      <c r="F2917" s="12"/>
      <c r="AA2917" s="38"/>
      <c r="AB2917" s="12"/>
      <c r="AC2917" s="15"/>
      <c r="AE2917" s="15"/>
    </row>
    <row r="2918" spans="1:31">
      <c r="A2918" s="12"/>
      <c r="B2918" s="12"/>
      <c r="C2918" s="12"/>
      <c r="D2918" s="12"/>
      <c r="E2918" s="12"/>
      <c r="F2918" s="12"/>
      <c r="AA2918" s="38"/>
      <c r="AB2918" s="12"/>
      <c r="AC2918" s="15"/>
      <c r="AE2918" s="15"/>
    </row>
    <row r="2919" spans="1:31">
      <c r="A2919" s="12"/>
      <c r="B2919" s="12"/>
      <c r="C2919" s="12"/>
      <c r="D2919" s="12"/>
      <c r="E2919" s="12"/>
      <c r="F2919" s="12"/>
      <c r="AA2919" s="38"/>
      <c r="AB2919" s="12"/>
      <c r="AC2919" s="15"/>
      <c r="AE2919" s="15"/>
    </row>
    <row r="2920" spans="1:31">
      <c r="A2920" s="12"/>
      <c r="B2920" s="12"/>
      <c r="C2920" s="12"/>
      <c r="D2920" s="12"/>
      <c r="E2920" s="12"/>
      <c r="F2920" s="12"/>
      <c r="AA2920" s="38"/>
      <c r="AB2920" s="12"/>
      <c r="AC2920" s="15"/>
      <c r="AE2920" s="15"/>
    </row>
    <row r="2921" spans="1:31">
      <c r="A2921" s="12"/>
      <c r="B2921" s="12"/>
      <c r="C2921" s="12"/>
      <c r="D2921" s="12"/>
      <c r="E2921" s="12"/>
      <c r="F2921" s="12"/>
      <c r="AA2921" s="38"/>
      <c r="AB2921" s="12"/>
      <c r="AC2921" s="15"/>
      <c r="AE2921" s="15"/>
    </row>
    <row r="2922" spans="1:31">
      <c r="A2922" s="12"/>
      <c r="B2922" s="12"/>
      <c r="C2922" s="12"/>
      <c r="D2922" s="12"/>
      <c r="E2922" s="12"/>
      <c r="F2922" s="12"/>
      <c r="AA2922" s="38"/>
      <c r="AB2922" s="12"/>
      <c r="AC2922" s="15"/>
      <c r="AE2922" s="15"/>
    </row>
    <row r="2923" spans="1:31">
      <c r="A2923" s="12"/>
      <c r="B2923" s="12"/>
      <c r="C2923" s="12"/>
      <c r="D2923" s="12"/>
      <c r="E2923" s="12"/>
      <c r="F2923" s="12"/>
      <c r="AA2923" s="38"/>
      <c r="AB2923" s="12"/>
      <c r="AC2923" s="15"/>
      <c r="AE2923" s="15"/>
    </row>
    <row r="2924" spans="1:31">
      <c r="A2924" s="12"/>
      <c r="B2924" s="12"/>
      <c r="C2924" s="12"/>
      <c r="D2924" s="12"/>
      <c r="E2924" s="12"/>
      <c r="F2924" s="12"/>
      <c r="AA2924" s="38"/>
      <c r="AB2924" s="12"/>
      <c r="AC2924" s="15"/>
      <c r="AE2924" s="15"/>
    </row>
    <row r="2925" spans="1:31">
      <c r="A2925" s="12"/>
      <c r="B2925" s="12"/>
      <c r="C2925" s="12"/>
      <c r="D2925" s="12"/>
      <c r="E2925" s="12"/>
      <c r="F2925" s="12"/>
      <c r="AA2925" s="38"/>
      <c r="AB2925" s="12"/>
      <c r="AC2925" s="15"/>
      <c r="AE2925" s="15"/>
    </row>
    <row r="2926" spans="1:31">
      <c r="A2926" s="12"/>
      <c r="B2926" s="12"/>
      <c r="C2926" s="12"/>
      <c r="D2926" s="12"/>
      <c r="E2926" s="12"/>
      <c r="F2926" s="12"/>
      <c r="AA2926" s="38"/>
      <c r="AB2926" s="12"/>
      <c r="AC2926" s="15"/>
      <c r="AE2926" s="15"/>
    </row>
    <row r="2927" spans="1:31">
      <c r="A2927" s="12"/>
      <c r="B2927" s="12"/>
      <c r="C2927" s="12"/>
      <c r="D2927" s="12"/>
      <c r="E2927" s="12"/>
      <c r="F2927" s="12"/>
      <c r="AA2927" s="38"/>
      <c r="AB2927" s="12"/>
      <c r="AC2927" s="15"/>
      <c r="AE2927" s="15"/>
    </row>
    <row r="2928" spans="1:31">
      <c r="A2928" s="12"/>
      <c r="B2928" s="12"/>
      <c r="C2928" s="12"/>
      <c r="D2928" s="12"/>
      <c r="E2928" s="12"/>
      <c r="F2928" s="12"/>
      <c r="AA2928" s="38"/>
      <c r="AB2928" s="12"/>
      <c r="AC2928" s="15"/>
      <c r="AE2928" s="15"/>
    </row>
    <row r="2929" spans="1:31">
      <c r="A2929" s="12"/>
      <c r="B2929" s="12"/>
      <c r="C2929" s="12"/>
      <c r="D2929" s="12"/>
      <c r="E2929" s="12"/>
      <c r="F2929" s="12"/>
      <c r="AA2929" s="38"/>
      <c r="AB2929" s="12"/>
      <c r="AC2929" s="15"/>
      <c r="AE2929" s="15"/>
    </row>
    <row r="2930" spans="1:31">
      <c r="A2930" s="12"/>
      <c r="B2930" s="12"/>
      <c r="C2930" s="12"/>
      <c r="D2930" s="12"/>
      <c r="E2930" s="12"/>
      <c r="F2930" s="12"/>
      <c r="AA2930" s="38"/>
      <c r="AB2930" s="12"/>
      <c r="AC2930" s="15"/>
      <c r="AE2930" s="15"/>
    </row>
    <row r="2931" spans="1:31">
      <c r="A2931" s="12"/>
      <c r="B2931" s="12"/>
      <c r="C2931" s="12"/>
      <c r="D2931" s="12"/>
      <c r="E2931" s="12"/>
      <c r="F2931" s="12"/>
      <c r="AA2931" s="38"/>
      <c r="AB2931" s="12"/>
      <c r="AC2931" s="15"/>
      <c r="AE2931" s="15"/>
    </row>
    <row r="2932" spans="1:31">
      <c r="A2932" s="12"/>
      <c r="B2932" s="12"/>
      <c r="C2932" s="12"/>
      <c r="D2932" s="12"/>
      <c r="E2932" s="12"/>
      <c r="F2932" s="12"/>
      <c r="AA2932" s="38"/>
      <c r="AB2932" s="12"/>
      <c r="AC2932" s="15"/>
      <c r="AE2932" s="15"/>
    </row>
    <row r="2933" spans="1:31">
      <c r="A2933" s="12"/>
      <c r="B2933" s="12"/>
      <c r="C2933" s="12"/>
      <c r="D2933" s="12"/>
      <c r="E2933" s="12"/>
      <c r="F2933" s="12"/>
      <c r="AA2933" s="38"/>
      <c r="AB2933" s="12"/>
      <c r="AC2933" s="15"/>
      <c r="AE2933" s="15"/>
    </row>
    <row r="2934" spans="1:31">
      <c r="A2934" s="12"/>
      <c r="B2934" s="12"/>
      <c r="C2934" s="12"/>
      <c r="D2934" s="12"/>
      <c r="E2934" s="12"/>
      <c r="F2934" s="12"/>
      <c r="AA2934" s="38"/>
      <c r="AB2934" s="12"/>
      <c r="AC2934" s="15"/>
      <c r="AE2934" s="15"/>
    </row>
    <row r="2935" spans="1:31">
      <c r="A2935" s="12"/>
      <c r="B2935" s="12"/>
      <c r="C2935" s="12"/>
      <c r="D2935" s="12"/>
      <c r="E2935" s="12"/>
      <c r="F2935" s="12"/>
      <c r="AA2935" s="38"/>
      <c r="AB2935" s="12"/>
      <c r="AC2935" s="15"/>
      <c r="AE2935" s="15"/>
    </row>
    <row r="2936" spans="1:31">
      <c r="A2936" s="12"/>
      <c r="B2936" s="12"/>
      <c r="C2936" s="12"/>
      <c r="D2936" s="12"/>
      <c r="E2936" s="12"/>
      <c r="F2936" s="12"/>
      <c r="AA2936" s="38"/>
      <c r="AB2936" s="12"/>
      <c r="AC2936" s="15"/>
      <c r="AE2936" s="15"/>
    </row>
    <row r="2937" spans="1:31">
      <c r="A2937" s="12"/>
      <c r="B2937" s="12"/>
      <c r="C2937" s="12"/>
      <c r="D2937" s="12"/>
      <c r="E2937" s="12"/>
      <c r="F2937" s="12"/>
      <c r="AA2937" s="38"/>
      <c r="AB2937" s="12"/>
      <c r="AC2937" s="15"/>
      <c r="AE2937" s="15"/>
    </row>
    <row r="2938" spans="1:31">
      <c r="A2938" s="12"/>
      <c r="B2938" s="12"/>
      <c r="C2938" s="12"/>
      <c r="D2938" s="12"/>
      <c r="E2938" s="12"/>
      <c r="F2938" s="12"/>
      <c r="AA2938" s="38"/>
      <c r="AB2938" s="12"/>
      <c r="AC2938" s="15"/>
      <c r="AE2938" s="15"/>
    </row>
    <row r="2939" spans="1:31">
      <c r="A2939" s="12"/>
      <c r="B2939" s="12"/>
      <c r="C2939" s="12"/>
      <c r="D2939" s="12"/>
      <c r="E2939" s="12"/>
      <c r="F2939" s="12"/>
      <c r="AA2939" s="38"/>
      <c r="AB2939" s="12"/>
      <c r="AC2939" s="15"/>
      <c r="AE2939" s="15"/>
    </row>
    <row r="2940" spans="1:31">
      <c r="A2940" s="12"/>
      <c r="B2940" s="12"/>
      <c r="C2940" s="12"/>
      <c r="D2940" s="12"/>
      <c r="E2940" s="12"/>
      <c r="F2940" s="12"/>
      <c r="AA2940" s="38"/>
      <c r="AB2940" s="12"/>
      <c r="AC2940" s="15"/>
      <c r="AE2940" s="15"/>
    </row>
    <row r="2941" spans="1:31">
      <c r="A2941" s="12"/>
      <c r="B2941" s="12"/>
      <c r="C2941" s="12"/>
      <c r="D2941" s="12"/>
      <c r="E2941" s="12"/>
      <c r="F2941" s="12"/>
      <c r="AA2941" s="38"/>
      <c r="AB2941" s="12"/>
      <c r="AC2941" s="15"/>
      <c r="AE2941" s="15"/>
    </row>
    <row r="2942" spans="1:31">
      <c r="A2942" s="12"/>
      <c r="B2942" s="12"/>
      <c r="C2942" s="12"/>
      <c r="D2942" s="12"/>
      <c r="E2942" s="12"/>
      <c r="F2942" s="12"/>
      <c r="AA2942" s="38"/>
      <c r="AB2942" s="12"/>
      <c r="AC2942" s="15"/>
      <c r="AE2942" s="15"/>
    </row>
    <row r="2943" spans="1:31">
      <c r="A2943" s="12"/>
      <c r="B2943" s="12"/>
      <c r="C2943" s="12"/>
      <c r="D2943" s="12"/>
      <c r="E2943" s="12"/>
      <c r="F2943" s="12"/>
      <c r="AA2943" s="38"/>
      <c r="AB2943" s="12"/>
      <c r="AC2943" s="15"/>
      <c r="AE2943" s="15"/>
    </row>
    <row r="2944" spans="1:31">
      <c r="A2944" s="12"/>
      <c r="B2944" s="12"/>
      <c r="C2944" s="12"/>
      <c r="D2944" s="12"/>
      <c r="E2944" s="12"/>
      <c r="F2944" s="12"/>
      <c r="AA2944" s="38"/>
      <c r="AB2944" s="12"/>
      <c r="AC2944" s="15"/>
      <c r="AE2944" s="15"/>
    </row>
    <row r="2945" spans="1:31">
      <c r="A2945" s="12"/>
      <c r="B2945" s="12"/>
      <c r="C2945" s="12"/>
      <c r="D2945" s="12"/>
      <c r="E2945" s="12"/>
      <c r="F2945" s="12"/>
      <c r="AA2945" s="38"/>
      <c r="AB2945" s="12"/>
      <c r="AC2945" s="15"/>
      <c r="AE2945" s="15"/>
    </row>
    <row r="2946" spans="1:31">
      <c r="A2946" s="12"/>
      <c r="B2946" s="12"/>
      <c r="C2946" s="12"/>
      <c r="D2946" s="12"/>
      <c r="E2946" s="12"/>
      <c r="F2946" s="12"/>
      <c r="AA2946" s="38"/>
      <c r="AB2946" s="12"/>
      <c r="AC2946" s="15"/>
      <c r="AE2946" s="15"/>
    </row>
    <row r="2947" spans="1:31">
      <c r="A2947" s="12"/>
      <c r="B2947" s="12"/>
      <c r="C2947" s="12"/>
      <c r="D2947" s="12"/>
      <c r="E2947" s="12"/>
      <c r="F2947" s="12"/>
      <c r="AA2947" s="38"/>
      <c r="AB2947" s="12"/>
      <c r="AC2947" s="15"/>
      <c r="AE2947" s="15"/>
    </row>
    <row r="2948" spans="1:31">
      <c r="A2948" s="12"/>
      <c r="B2948" s="12"/>
      <c r="C2948" s="12"/>
      <c r="D2948" s="12"/>
      <c r="E2948" s="12"/>
      <c r="F2948" s="12"/>
      <c r="AA2948" s="38"/>
      <c r="AB2948" s="12"/>
      <c r="AC2948" s="15"/>
      <c r="AE2948" s="15"/>
    </row>
    <row r="2949" spans="1:31">
      <c r="A2949" s="12"/>
      <c r="B2949" s="12"/>
      <c r="C2949" s="12"/>
      <c r="D2949" s="12"/>
      <c r="E2949" s="12"/>
      <c r="F2949" s="12"/>
      <c r="AA2949" s="38"/>
      <c r="AB2949" s="12"/>
      <c r="AC2949" s="15"/>
      <c r="AE2949" s="15"/>
    </row>
    <row r="2950" spans="1:31">
      <c r="A2950" s="12"/>
      <c r="B2950" s="12"/>
      <c r="C2950" s="12"/>
      <c r="D2950" s="12"/>
      <c r="E2950" s="12"/>
      <c r="F2950" s="12"/>
      <c r="AA2950" s="38"/>
      <c r="AB2950" s="12"/>
      <c r="AC2950" s="15"/>
      <c r="AE2950" s="15"/>
    </row>
    <row r="2951" spans="1:31">
      <c r="A2951" s="12"/>
      <c r="B2951" s="12"/>
      <c r="C2951" s="12"/>
      <c r="D2951" s="12"/>
      <c r="E2951" s="12"/>
      <c r="F2951" s="12"/>
      <c r="AA2951" s="38"/>
      <c r="AB2951" s="12"/>
      <c r="AC2951" s="15"/>
      <c r="AE2951" s="15"/>
    </row>
    <row r="2952" spans="1:31">
      <c r="A2952" s="12"/>
      <c r="B2952" s="12"/>
      <c r="C2952" s="12"/>
      <c r="D2952" s="12"/>
      <c r="E2952" s="12"/>
      <c r="F2952" s="12"/>
      <c r="AA2952" s="38"/>
      <c r="AB2952" s="12"/>
      <c r="AC2952" s="15"/>
      <c r="AE2952" s="15"/>
    </row>
    <row r="2953" spans="1:31">
      <c r="A2953" s="12"/>
      <c r="B2953" s="12"/>
      <c r="C2953" s="12"/>
      <c r="D2953" s="12"/>
      <c r="E2953" s="12"/>
      <c r="F2953" s="12"/>
      <c r="AA2953" s="38"/>
      <c r="AB2953" s="12"/>
      <c r="AC2953" s="15"/>
      <c r="AE2953" s="15"/>
    </row>
    <row r="2954" spans="1:31">
      <c r="A2954" s="12"/>
      <c r="B2954" s="12"/>
      <c r="C2954" s="12"/>
      <c r="D2954" s="12"/>
      <c r="E2954" s="12"/>
      <c r="F2954" s="12"/>
      <c r="AA2954" s="38"/>
      <c r="AB2954" s="12"/>
      <c r="AC2954" s="15"/>
      <c r="AE2954" s="15"/>
    </row>
    <row r="2955" spans="1:31">
      <c r="A2955" s="12"/>
      <c r="B2955" s="12"/>
      <c r="C2955" s="12"/>
      <c r="D2955" s="12"/>
      <c r="E2955" s="12"/>
      <c r="F2955" s="12"/>
      <c r="AA2955" s="38"/>
      <c r="AB2955" s="12"/>
      <c r="AC2955" s="15"/>
      <c r="AE2955" s="15"/>
    </row>
    <row r="2956" spans="1:31">
      <c r="A2956" s="12"/>
      <c r="B2956" s="12"/>
      <c r="C2956" s="12"/>
      <c r="D2956" s="12"/>
      <c r="E2956" s="12"/>
      <c r="F2956" s="12"/>
      <c r="AA2956" s="38"/>
      <c r="AB2956" s="12"/>
      <c r="AC2956" s="15"/>
      <c r="AE2956" s="15"/>
    </row>
    <row r="2957" spans="1:31">
      <c r="A2957" s="12"/>
      <c r="B2957" s="12"/>
      <c r="C2957" s="12"/>
      <c r="D2957" s="12"/>
      <c r="E2957" s="12"/>
      <c r="F2957" s="12"/>
      <c r="AA2957" s="38"/>
      <c r="AB2957" s="12"/>
      <c r="AC2957" s="15"/>
      <c r="AE2957" s="15"/>
    </row>
    <row r="2958" spans="1:31">
      <c r="A2958" s="12"/>
      <c r="B2958" s="12"/>
      <c r="C2958" s="12"/>
      <c r="D2958" s="12"/>
      <c r="E2958" s="12"/>
      <c r="F2958" s="12"/>
      <c r="AA2958" s="38"/>
      <c r="AB2958" s="12"/>
      <c r="AC2958" s="15"/>
      <c r="AE2958" s="15"/>
    </row>
    <row r="2959" spans="1:31">
      <c r="A2959" s="12"/>
      <c r="B2959" s="12"/>
      <c r="C2959" s="12"/>
      <c r="D2959" s="12"/>
      <c r="E2959" s="12"/>
      <c r="F2959" s="12"/>
      <c r="AA2959" s="38"/>
      <c r="AB2959" s="12"/>
      <c r="AC2959" s="15"/>
      <c r="AE2959" s="15"/>
    </row>
    <row r="2960" spans="1:31">
      <c r="A2960" s="12"/>
      <c r="B2960" s="12"/>
      <c r="C2960" s="12"/>
      <c r="D2960" s="12"/>
      <c r="E2960" s="12"/>
      <c r="F2960" s="12"/>
      <c r="AA2960" s="38"/>
      <c r="AB2960" s="12"/>
      <c r="AC2960" s="15"/>
      <c r="AE2960" s="15"/>
    </row>
    <row r="2961" spans="1:31">
      <c r="A2961" s="12"/>
      <c r="B2961" s="12"/>
      <c r="C2961" s="12"/>
      <c r="D2961" s="12"/>
      <c r="E2961" s="12"/>
      <c r="F2961" s="12"/>
      <c r="AA2961" s="38"/>
      <c r="AB2961" s="12"/>
      <c r="AC2961" s="15"/>
      <c r="AE2961" s="15"/>
    </row>
    <row r="2962" spans="1:31">
      <c r="A2962" s="12"/>
      <c r="B2962" s="12"/>
      <c r="C2962" s="12"/>
      <c r="D2962" s="12"/>
      <c r="E2962" s="12"/>
      <c r="F2962" s="12"/>
      <c r="AA2962" s="38"/>
      <c r="AB2962" s="12"/>
      <c r="AC2962" s="15"/>
      <c r="AE2962" s="15"/>
    </row>
    <row r="2963" spans="1:31">
      <c r="A2963" s="12"/>
      <c r="B2963" s="12"/>
      <c r="C2963" s="12"/>
      <c r="D2963" s="12"/>
      <c r="E2963" s="12"/>
      <c r="F2963" s="12"/>
      <c r="AA2963" s="38"/>
      <c r="AB2963" s="12"/>
      <c r="AC2963" s="15"/>
      <c r="AE2963" s="15"/>
    </row>
    <row r="2964" spans="1:31">
      <c r="A2964" s="12"/>
      <c r="B2964" s="12"/>
      <c r="C2964" s="12"/>
      <c r="D2964" s="12"/>
      <c r="E2964" s="12"/>
      <c r="F2964" s="12"/>
      <c r="AA2964" s="38"/>
      <c r="AB2964" s="12"/>
      <c r="AC2964" s="15"/>
      <c r="AE2964" s="15"/>
    </row>
    <row r="2965" spans="1:31">
      <c r="A2965" s="12"/>
      <c r="B2965" s="12"/>
      <c r="C2965" s="12"/>
      <c r="D2965" s="12"/>
      <c r="E2965" s="12"/>
      <c r="F2965" s="12"/>
      <c r="AA2965" s="38"/>
      <c r="AB2965" s="12"/>
      <c r="AC2965" s="15"/>
      <c r="AE2965" s="15"/>
    </row>
    <row r="2966" spans="1:31">
      <c r="A2966" s="12"/>
      <c r="B2966" s="12"/>
      <c r="C2966" s="12"/>
      <c r="D2966" s="12"/>
      <c r="E2966" s="12"/>
      <c r="F2966" s="12"/>
      <c r="AA2966" s="38"/>
      <c r="AB2966" s="12"/>
      <c r="AC2966" s="15"/>
      <c r="AE2966" s="15"/>
    </row>
    <row r="2967" spans="1:31">
      <c r="A2967" s="12"/>
      <c r="B2967" s="12"/>
      <c r="C2967" s="12"/>
      <c r="D2967" s="12"/>
      <c r="E2967" s="12"/>
      <c r="F2967" s="12"/>
      <c r="AA2967" s="38"/>
      <c r="AB2967" s="12"/>
      <c r="AC2967" s="15"/>
      <c r="AE2967" s="15"/>
    </row>
    <row r="2968" spans="1:31">
      <c r="A2968" s="12"/>
      <c r="B2968" s="12"/>
      <c r="C2968" s="12"/>
      <c r="D2968" s="12"/>
      <c r="E2968" s="12"/>
      <c r="F2968" s="12"/>
      <c r="AA2968" s="38"/>
      <c r="AB2968" s="12"/>
      <c r="AC2968" s="15"/>
      <c r="AE2968" s="15"/>
    </row>
    <row r="2969" spans="1:31">
      <c r="A2969" s="12"/>
      <c r="B2969" s="12"/>
      <c r="C2969" s="12"/>
      <c r="D2969" s="12"/>
      <c r="E2969" s="12"/>
      <c r="F2969" s="12"/>
      <c r="AA2969" s="38"/>
      <c r="AB2969" s="12"/>
      <c r="AC2969" s="15"/>
      <c r="AE2969" s="15"/>
    </row>
    <row r="2970" spans="1:31">
      <c r="A2970" s="12"/>
      <c r="B2970" s="12"/>
      <c r="C2970" s="12"/>
      <c r="D2970" s="12"/>
      <c r="E2970" s="12"/>
      <c r="F2970" s="12"/>
      <c r="AA2970" s="38"/>
      <c r="AB2970" s="12"/>
      <c r="AC2970" s="15"/>
      <c r="AE2970" s="15"/>
    </row>
    <row r="2971" spans="1:31">
      <c r="A2971" s="12"/>
      <c r="B2971" s="12"/>
      <c r="C2971" s="12"/>
      <c r="D2971" s="12"/>
      <c r="E2971" s="12"/>
      <c r="F2971" s="12"/>
      <c r="AA2971" s="38"/>
      <c r="AB2971" s="12"/>
      <c r="AC2971" s="15"/>
      <c r="AE2971" s="15"/>
    </row>
    <row r="2972" spans="1:31">
      <c r="A2972" s="12"/>
      <c r="B2972" s="12"/>
      <c r="C2972" s="12"/>
      <c r="D2972" s="12"/>
      <c r="E2972" s="12"/>
      <c r="F2972" s="12"/>
      <c r="AA2972" s="38"/>
      <c r="AB2972" s="12"/>
      <c r="AC2972" s="15"/>
      <c r="AE2972" s="15"/>
    </row>
    <row r="2973" spans="1:31">
      <c r="A2973" s="12"/>
      <c r="B2973" s="12"/>
      <c r="C2973" s="12"/>
      <c r="D2973" s="12"/>
      <c r="E2973" s="12"/>
      <c r="F2973" s="12"/>
      <c r="AA2973" s="38"/>
      <c r="AB2973" s="12"/>
      <c r="AC2973" s="15"/>
      <c r="AE2973" s="15"/>
    </row>
    <row r="2974" spans="1:31">
      <c r="A2974" s="12"/>
      <c r="B2974" s="12"/>
      <c r="C2974" s="12"/>
      <c r="D2974" s="12"/>
      <c r="E2974" s="12"/>
      <c r="F2974" s="12"/>
      <c r="AA2974" s="38"/>
      <c r="AB2974" s="12"/>
      <c r="AC2974" s="15"/>
      <c r="AE2974" s="15"/>
    </row>
    <row r="2975" spans="1:31">
      <c r="A2975" s="12"/>
      <c r="B2975" s="12"/>
      <c r="C2975" s="12"/>
      <c r="D2975" s="12"/>
      <c r="E2975" s="12"/>
      <c r="F2975" s="12"/>
      <c r="AA2975" s="38"/>
      <c r="AB2975" s="12"/>
      <c r="AC2975" s="15"/>
      <c r="AE2975" s="15"/>
    </row>
    <row r="2976" spans="1:31">
      <c r="A2976" s="12"/>
      <c r="B2976" s="12"/>
      <c r="C2976" s="12"/>
      <c r="D2976" s="12"/>
      <c r="E2976" s="12"/>
      <c r="F2976" s="12"/>
      <c r="AA2976" s="38"/>
      <c r="AB2976" s="12"/>
      <c r="AC2976" s="15"/>
      <c r="AE2976" s="15"/>
    </row>
    <row r="2977" spans="1:31">
      <c r="A2977" s="12"/>
      <c r="B2977" s="12"/>
      <c r="C2977" s="12"/>
      <c r="D2977" s="12"/>
      <c r="E2977" s="12"/>
      <c r="F2977" s="12"/>
      <c r="AA2977" s="38"/>
      <c r="AB2977" s="12"/>
      <c r="AC2977" s="15"/>
      <c r="AE2977" s="15"/>
    </row>
    <row r="2978" spans="1:31">
      <c r="A2978" s="12"/>
      <c r="B2978" s="12"/>
      <c r="C2978" s="12"/>
      <c r="D2978" s="12"/>
      <c r="E2978" s="12"/>
      <c r="F2978" s="12"/>
      <c r="AA2978" s="38"/>
      <c r="AB2978" s="12"/>
      <c r="AC2978" s="15"/>
      <c r="AE2978" s="15"/>
    </row>
    <row r="2979" spans="1:31">
      <c r="A2979" s="12"/>
      <c r="B2979" s="12"/>
      <c r="C2979" s="12"/>
      <c r="D2979" s="12"/>
      <c r="E2979" s="12"/>
      <c r="F2979" s="12"/>
      <c r="AA2979" s="38"/>
      <c r="AB2979" s="12"/>
      <c r="AC2979" s="15"/>
      <c r="AE2979" s="15"/>
    </row>
    <row r="2980" spans="1:31">
      <c r="A2980" s="12"/>
      <c r="B2980" s="12"/>
      <c r="C2980" s="12"/>
      <c r="D2980" s="12"/>
      <c r="E2980" s="12"/>
      <c r="F2980" s="12"/>
      <c r="AA2980" s="38"/>
      <c r="AB2980" s="12"/>
      <c r="AC2980" s="15"/>
      <c r="AE2980" s="15"/>
    </row>
    <row r="2981" spans="1:31">
      <c r="A2981" s="12"/>
      <c r="B2981" s="12"/>
      <c r="C2981" s="12"/>
      <c r="D2981" s="12"/>
      <c r="E2981" s="12"/>
      <c r="F2981" s="12"/>
      <c r="AA2981" s="38"/>
      <c r="AB2981" s="12"/>
      <c r="AC2981" s="15"/>
      <c r="AE2981" s="15"/>
    </row>
    <row r="2982" spans="1:31">
      <c r="A2982" s="12"/>
      <c r="B2982" s="12"/>
      <c r="C2982" s="12"/>
      <c r="D2982" s="12"/>
      <c r="E2982" s="12"/>
      <c r="F2982" s="12"/>
      <c r="AA2982" s="38"/>
      <c r="AB2982" s="12"/>
      <c r="AC2982" s="15"/>
      <c r="AE2982" s="15"/>
    </row>
    <row r="2983" spans="1:31">
      <c r="A2983" s="12"/>
      <c r="B2983" s="12"/>
      <c r="C2983" s="12"/>
      <c r="D2983" s="12"/>
      <c r="E2983" s="12"/>
      <c r="F2983" s="12"/>
      <c r="AA2983" s="38"/>
      <c r="AB2983" s="12"/>
      <c r="AC2983" s="15"/>
      <c r="AE2983" s="15"/>
    </row>
    <row r="2984" spans="1:31">
      <c r="A2984" s="12"/>
      <c r="B2984" s="12"/>
      <c r="C2984" s="12"/>
      <c r="D2984" s="12"/>
      <c r="E2984" s="12"/>
      <c r="F2984" s="12"/>
      <c r="AA2984" s="38"/>
      <c r="AB2984" s="12"/>
      <c r="AC2984" s="15"/>
      <c r="AE2984" s="15"/>
    </row>
    <row r="2985" spans="1:31">
      <c r="A2985" s="12"/>
      <c r="B2985" s="12"/>
      <c r="C2985" s="12"/>
      <c r="D2985" s="12"/>
      <c r="E2985" s="12"/>
      <c r="F2985" s="12"/>
      <c r="AA2985" s="38"/>
      <c r="AB2985" s="12"/>
      <c r="AC2985" s="15"/>
      <c r="AE2985" s="15"/>
    </row>
    <row r="2986" spans="1:31">
      <c r="A2986" s="12"/>
      <c r="B2986" s="12"/>
      <c r="C2986" s="12"/>
      <c r="D2986" s="12"/>
      <c r="E2986" s="12"/>
      <c r="F2986" s="12"/>
      <c r="AA2986" s="38"/>
      <c r="AB2986" s="12"/>
      <c r="AC2986" s="15"/>
      <c r="AE2986" s="15"/>
    </row>
    <row r="2987" spans="1:31">
      <c r="A2987" s="12"/>
      <c r="B2987" s="12"/>
      <c r="C2987" s="12"/>
      <c r="D2987" s="12"/>
      <c r="E2987" s="12"/>
      <c r="F2987" s="12"/>
      <c r="AA2987" s="38"/>
      <c r="AB2987" s="12"/>
      <c r="AC2987" s="15"/>
      <c r="AE2987" s="15"/>
    </row>
    <row r="2988" spans="1:31">
      <c r="A2988" s="12"/>
      <c r="B2988" s="12"/>
      <c r="C2988" s="12"/>
      <c r="D2988" s="12"/>
      <c r="E2988" s="12"/>
      <c r="F2988" s="12"/>
      <c r="AA2988" s="38"/>
      <c r="AB2988" s="12"/>
      <c r="AC2988" s="15"/>
      <c r="AE2988" s="15"/>
    </row>
    <row r="2989" spans="1:31">
      <c r="A2989" s="12"/>
      <c r="B2989" s="12"/>
      <c r="C2989" s="12"/>
      <c r="D2989" s="12"/>
      <c r="E2989" s="12"/>
      <c r="F2989" s="12"/>
      <c r="AA2989" s="38"/>
      <c r="AB2989" s="12"/>
      <c r="AC2989" s="15"/>
      <c r="AE2989" s="15"/>
    </row>
    <row r="2990" spans="1:31">
      <c r="A2990" s="12"/>
      <c r="B2990" s="12"/>
      <c r="C2990" s="12"/>
      <c r="D2990" s="12"/>
      <c r="E2990" s="12"/>
      <c r="F2990" s="12"/>
      <c r="AA2990" s="38"/>
      <c r="AB2990" s="12"/>
      <c r="AC2990" s="15"/>
      <c r="AE2990" s="15"/>
    </row>
    <row r="2991" spans="1:31">
      <c r="A2991" s="12"/>
      <c r="B2991" s="12"/>
      <c r="C2991" s="12"/>
      <c r="D2991" s="12"/>
      <c r="E2991" s="12"/>
      <c r="F2991" s="12"/>
      <c r="AA2991" s="38"/>
      <c r="AB2991" s="12"/>
      <c r="AC2991" s="15"/>
      <c r="AE2991" s="15"/>
    </row>
    <row r="2992" spans="1:31">
      <c r="A2992" s="12"/>
      <c r="B2992" s="12"/>
      <c r="C2992" s="12"/>
      <c r="D2992" s="12"/>
      <c r="E2992" s="12"/>
      <c r="F2992" s="12"/>
      <c r="AA2992" s="38"/>
      <c r="AB2992" s="12"/>
      <c r="AC2992" s="15"/>
      <c r="AE2992" s="15"/>
    </row>
    <row r="2993" spans="1:31">
      <c r="A2993" s="12"/>
      <c r="B2993" s="12"/>
      <c r="C2993" s="12"/>
      <c r="D2993" s="12"/>
      <c r="E2993" s="12"/>
      <c r="F2993" s="12"/>
      <c r="AA2993" s="38"/>
      <c r="AB2993" s="12"/>
      <c r="AC2993" s="15"/>
      <c r="AE2993" s="15"/>
    </row>
    <row r="2994" spans="1:31">
      <c r="A2994" s="12"/>
      <c r="B2994" s="12"/>
      <c r="C2994" s="12"/>
      <c r="D2994" s="12"/>
      <c r="E2994" s="12"/>
      <c r="F2994" s="12"/>
      <c r="AA2994" s="38"/>
      <c r="AB2994" s="12"/>
      <c r="AC2994" s="15"/>
      <c r="AE2994" s="15"/>
    </row>
    <row r="2995" spans="1:31">
      <c r="A2995" s="12"/>
      <c r="B2995" s="12"/>
      <c r="C2995" s="12"/>
      <c r="D2995" s="12"/>
      <c r="E2995" s="12"/>
      <c r="F2995" s="12"/>
      <c r="AA2995" s="38"/>
      <c r="AB2995" s="12"/>
      <c r="AC2995" s="15"/>
      <c r="AE2995" s="15"/>
    </row>
    <row r="2996" spans="1:31">
      <c r="A2996" s="12"/>
      <c r="B2996" s="12"/>
      <c r="C2996" s="12"/>
      <c r="D2996" s="12"/>
      <c r="E2996" s="12"/>
      <c r="F2996" s="12"/>
      <c r="AA2996" s="38"/>
      <c r="AB2996" s="12"/>
      <c r="AC2996" s="15"/>
      <c r="AE2996" s="15"/>
    </row>
    <row r="2997" spans="1:31">
      <c r="A2997" s="12"/>
      <c r="B2997" s="12"/>
      <c r="C2997" s="12"/>
      <c r="D2997" s="12"/>
      <c r="E2997" s="12"/>
      <c r="F2997" s="12"/>
      <c r="AA2997" s="38"/>
      <c r="AB2997" s="12"/>
      <c r="AC2997" s="15"/>
      <c r="AE2997" s="15"/>
    </row>
    <row r="2998" spans="1:31">
      <c r="A2998" s="12"/>
      <c r="B2998" s="12"/>
      <c r="C2998" s="12"/>
      <c r="D2998" s="12"/>
      <c r="E2998" s="12"/>
      <c r="F2998" s="12"/>
      <c r="AA2998" s="38"/>
      <c r="AB2998" s="12"/>
      <c r="AC2998" s="15"/>
      <c r="AE2998" s="15"/>
    </row>
    <row r="2999" spans="1:31">
      <c r="A2999" s="12"/>
      <c r="B2999" s="12"/>
      <c r="C2999" s="12"/>
      <c r="D2999" s="12"/>
      <c r="E2999" s="12"/>
      <c r="F2999" s="12"/>
      <c r="AA2999" s="38"/>
      <c r="AB2999" s="12"/>
      <c r="AC2999" s="15"/>
      <c r="AE2999" s="15"/>
    </row>
    <row r="3000" spans="1:31">
      <c r="A3000" s="12"/>
      <c r="B3000" s="12"/>
      <c r="C3000" s="12"/>
      <c r="D3000" s="12"/>
      <c r="E3000" s="12"/>
      <c r="F3000" s="12"/>
      <c r="AA3000" s="38"/>
      <c r="AB3000" s="12"/>
      <c r="AC3000" s="15"/>
      <c r="AE3000" s="15"/>
    </row>
    <row r="3001" spans="1:31">
      <c r="A3001" s="12"/>
      <c r="B3001" s="12"/>
      <c r="C3001" s="12"/>
      <c r="D3001" s="12"/>
      <c r="E3001" s="12"/>
      <c r="F3001" s="12"/>
      <c r="AA3001" s="38"/>
      <c r="AB3001" s="12"/>
      <c r="AC3001" s="15"/>
      <c r="AE3001" s="15"/>
    </row>
    <row r="3002" spans="1:31">
      <c r="A3002" s="12"/>
      <c r="B3002" s="12"/>
      <c r="C3002" s="12"/>
      <c r="D3002" s="12"/>
      <c r="E3002" s="12"/>
      <c r="F3002" s="12"/>
      <c r="AA3002" s="38"/>
      <c r="AB3002" s="12"/>
      <c r="AC3002" s="15"/>
      <c r="AE3002" s="15"/>
    </row>
    <row r="3003" spans="1:31">
      <c r="A3003" s="12"/>
      <c r="B3003" s="12"/>
      <c r="C3003" s="12"/>
      <c r="D3003" s="12"/>
      <c r="E3003" s="12"/>
      <c r="F3003" s="12"/>
      <c r="AA3003" s="38"/>
      <c r="AB3003" s="12"/>
      <c r="AC3003" s="15"/>
      <c r="AE3003" s="15"/>
    </row>
    <row r="3004" spans="1:31">
      <c r="A3004" s="12"/>
      <c r="B3004" s="12"/>
      <c r="C3004" s="12"/>
      <c r="D3004" s="12"/>
      <c r="E3004" s="12"/>
      <c r="F3004" s="12"/>
      <c r="AA3004" s="38"/>
      <c r="AB3004" s="12"/>
      <c r="AC3004" s="15"/>
      <c r="AE3004" s="15"/>
    </row>
    <row r="3005" spans="1:31">
      <c r="A3005" s="12"/>
      <c r="B3005" s="12"/>
      <c r="C3005" s="12"/>
      <c r="D3005" s="12"/>
      <c r="E3005" s="12"/>
      <c r="F3005" s="12"/>
      <c r="AA3005" s="38"/>
      <c r="AB3005" s="12"/>
      <c r="AC3005" s="15"/>
      <c r="AE3005" s="15"/>
    </row>
    <row r="3006" spans="1:31">
      <c r="A3006" s="12"/>
      <c r="B3006" s="12"/>
      <c r="C3006" s="12"/>
      <c r="D3006" s="12"/>
      <c r="E3006" s="12"/>
      <c r="F3006" s="12"/>
      <c r="AA3006" s="38"/>
      <c r="AB3006" s="12"/>
      <c r="AC3006" s="15"/>
      <c r="AE3006" s="15"/>
    </row>
    <row r="3007" spans="1:31">
      <c r="A3007" s="12"/>
      <c r="B3007" s="12"/>
      <c r="C3007" s="12"/>
      <c r="D3007" s="12"/>
      <c r="E3007" s="12"/>
      <c r="F3007" s="12"/>
      <c r="AA3007" s="38"/>
      <c r="AB3007" s="12"/>
      <c r="AC3007" s="15"/>
      <c r="AE3007" s="15"/>
    </row>
    <row r="3008" spans="1:31">
      <c r="A3008" s="12"/>
      <c r="B3008" s="12"/>
      <c r="C3008" s="12"/>
      <c r="D3008" s="12"/>
      <c r="E3008" s="12"/>
      <c r="F3008" s="12"/>
      <c r="AA3008" s="38"/>
      <c r="AB3008" s="12"/>
      <c r="AC3008" s="15"/>
      <c r="AE3008" s="15"/>
    </row>
    <row r="3009" spans="1:31">
      <c r="A3009" s="12"/>
      <c r="B3009" s="12"/>
      <c r="C3009" s="12"/>
      <c r="D3009" s="12"/>
      <c r="E3009" s="12"/>
      <c r="F3009" s="12"/>
      <c r="AA3009" s="38"/>
      <c r="AB3009" s="12"/>
      <c r="AC3009" s="15"/>
      <c r="AE3009" s="15"/>
    </row>
    <row r="3010" spans="1:31">
      <c r="A3010" s="12"/>
      <c r="B3010" s="12"/>
      <c r="C3010" s="12"/>
      <c r="D3010" s="12"/>
      <c r="E3010" s="12"/>
      <c r="F3010" s="12"/>
      <c r="AA3010" s="38"/>
      <c r="AB3010" s="12"/>
      <c r="AC3010" s="15"/>
      <c r="AE3010" s="15"/>
    </row>
    <row r="3011" spans="1:31">
      <c r="A3011" s="12"/>
      <c r="B3011" s="12"/>
      <c r="C3011" s="12"/>
      <c r="D3011" s="12"/>
      <c r="E3011" s="12"/>
      <c r="F3011" s="12"/>
      <c r="AA3011" s="38"/>
      <c r="AB3011" s="12"/>
      <c r="AC3011" s="15"/>
      <c r="AE3011" s="15"/>
    </row>
    <row r="3012" spans="1:31">
      <c r="A3012" s="12"/>
      <c r="B3012" s="12"/>
      <c r="C3012" s="12"/>
      <c r="D3012" s="12"/>
      <c r="E3012" s="12"/>
      <c r="F3012" s="12"/>
      <c r="AA3012" s="38"/>
      <c r="AB3012" s="12"/>
      <c r="AC3012" s="15"/>
      <c r="AE3012" s="15"/>
    </row>
    <row r="3013" spans="1:31">
      <c r="A3013" s="12"/>
      <c r="B3013" s="12"/>
      <c r="C3013" s="12"/>
      <c r="D3013" s="12"/>
      <c r="E3013" s="12"/>
      <c r="F3013" s="12"/>
      <c r="AA3013" s="38"/>
      <c r="AB3013" s="12"/>
      <c r="AC3013" s="15"/>
      <c r="AE3013" s="15"/>
    </row>
    <row r="3014" spans="1:31">
      <c r="A3014" s="12"/>
      <c r="B3014" s="12"/>
      <c r="C3014" s="12"/>
      <c r="D3014" s="12"/>
      <c r="E3014" s="12"/>
      <c r="F3014" s="12"/>
      <c r="AA3014" s="38"/>
      <c r="AB3014" s="12"/>
      <c r="AC3014" s="15"/>
      <c r="AE3014" s="15"/>
    </row>
    <row r="3015" spans="1:31">
      <c r="A3015" s="12"/>
      <c r="B3015" s="12"/>
      <c r="C3015" s="12"/>
      <c r="D3015" s="12"/>
      <c r="E3015" s="12"/>
      <c r="F3015" s="12"/>
      <c r="AA3015" s="38"/>
      <c r="AB3015" s="12"/>
      <c r="AC3015" s="15"/>
      <c r="AE3015" s="15"/>
    </row>
    <row r="3016" spans="1:31">
      <c r="A3016" s="12"/>
      <c r="B3016" s="12"/>
      <c r="C3016" s="12"/>
      <c r="D3016" s="12"/>
      <c r="E3016" s="12"/>
      <c r="F3016" s="12"/>
      <c r="AA3016" s="38"/>
      <c r="AB3016" s="12"/>
      <c r="AC3016" s="15"/>
      <c r="AE3016" s="15"/>
    </row>
    <row r="3017" spans="1:31">
      <c r="A3017" s="12"/>
      <c r="B3017" s="12"/>
      <c r="C3017" s="12"/>
      <c r="D3017" s="12"/>
      <c r="E3017" s="12"/>
      <c r="F3017" s="12"/>
      <c r="AA3017" s="38"/>
      <c r="AB3017" s="12"/>
      <c r="AC3017" s="15"/>
      <c r="AE3017" s="15"/>
    </row>
    <row r="3018" spans="1:31">
      <c r="A3018" s="12"/>
      <c r="B3018" s="12"/>
      <c r="C3018" s="12"/>
      <c r="D3018" s="12"/>
      <c r="E3018" s="12"/>
      <c r="F3018" s="12"/>
      <c r="AA3018" s="38"/>
      <c r="AB3018" s="12"/>
      <c r="AC3018" s="15"/>
      <c r="AE3018" s="15"/>
    </row>
    <row r="3019" spans="1:31">
      <c r="A3019" s="12"/>
      <c r="B3019" s="12"/>
      <c r="C3019" s="12"/>
      <c r="D3019" s="12"/>
      <c r="E3019" s="12"/>
      <c r="F3019" s="12"/>
      <c r="AA3019" s="38"/>
      <c r="AB3019" s="12"/>
      <c r="AC3019" s="15"/>
      <c r="AE3019" s="15"/>
    </row>
    <row r="3020" spans="1:31">
      <c r="A3020" s="12"/>
      <c r="B3020" s="12"/>
      <c r="C3020" s="12"/>
      <c r="D3020" s="12"/>
      <c r="E3020" s="12"/>
      <c r="F3020" s="12"/>
      <c r="AA3020" s="38"/>
      <c r="AB3020" s="12"/>
      <c r="AC3020" s="15"/>
      <c r="AE3020" s="15"/>
    </row>
    <row r="3021" spans="1:31">
      <c r="A3021" s="12"/>
      <c r="B3021" s="12"/>
      <c r="C3021" s="12"/>
      <c r="D3021" s="12"/>
      <c r="E3021" s="12"/>
      <c r="F3021" s="12"/>
      <c r="AA3021" s="38"/>
      <c r="AB3021" s="12"/>
      <c r="AC3021" s="15"/>
      <c r="AE3021" s="15"/>
    </row>
    <row r="3022" spans="1:31">
      <c r="A3022" s="12"/>
      <c r="B3022" s="12"/>
      <c r="C3022" s="12"/>
      <c r="D3022" s="12"/>
      <c r="E3022" s="12"/>
      <c r="F3022" s="12"/>
      <c r="AA3022" s="38"/>
      <c r="AB3022" s="12"/>
      <c r="AC3022" s="15"/>
      <c r="AE3022" s="15"/>
    </row>
    <row r="3023" spans="1:31">
      <c r="A3023" s="12"/>
      <c r="B3023" s="12"/>
      <c r="C3023" s="12"/>
      <c r="D3023" s="12"/>
      <c r="E3023" s="12"/>
      <c r="F3023" s="12"/>
      <c r="AA3023" s="38"/>
      <c r="AB3023" s="12"/>
      <c r="AC3023" s="15"/>
      <c r="AE3023" s="15"/>
    </row>
    <row r="3024" spans="1:31">
      <c r="A3024" s="12"/>
      <c r="B3024" s="12"/>
      <c r="C3024" s="12"/>
      <c r="D3024" s="12"/>
      <c r="E3024" s="12"/>
      <c r="F3024" s="12"/>
      <c r="AA3024" s="38"/>
      <c r="AB3024" s="12"/>
      <c r="AC3024" s="15"/>
      <c r="AE3024" s="15"/>
    </row>
    <row r="3025" spans="1:31">
      <c r="A3025" s="12"/>
      <c r="B3025" s="12"/>
      <c r="C3025" s="12"/>
      <c r="D3025" s="12"/>
      <c r="E3025" s="12"/>
      <c r="F3025" s="12"/>
      <c r="AA3025" s="38"/>
      <c r="AB3025" s="12"/>
      <c r="AC3025" s="15"/>
      <c r="AE3025" s="15"/>
    </row>
    <row r="3026" spans="1:31">
      <c r="A3026" s="12"/>
      <c r="B3026" s="12"/>
      <c r="C3026" s="12"/>
      <c r="D3026" s="12"/>
      <c r="E3026" s="12"/>
      <c r="F3026" s="12"/>
      <c r="AA3026" s="38"/>
      <c r="AB3026" s="12"/>
      <c r="AC3026" s="15"/>
      <c r="AE3026" s="15"/>
    </row>
    <row r="3027" spans="1:31">
      <c r="A3027" s="12"/>
      <c r="B3027" s="12"/>
      <c r="C3027" s="12"/>
      <c r="D3027" s="12"/>
      <c r="E3027" s="12"/>
      <c r="F3027" s="12"/>
      <c r="AA3027" s="38"/>
      <c r="AB3027" s="12"/>
      <c r="AC3027" s="15"/>
      <c r="AE3027" s="15"/>
    </row>
    <row r="3028" spans="1:31">
      <c r="A3028" s="12"/>
      <c r="B3028" s="12"/>
      <c r="C3028" s="12"/>
      <c r="D3028" s="12"/>
      <c r="E3028" s="12"/>
      <c r="F3028" s="12"/>
      <c r="AA3028" s="38"/>
      <c r="AB3028" s="12"/>
      <c r="AC3028" s="15"/>
      <c r="AE3028" s="15"/>
    </row>
    <row r="3029" spans="1:31">
      <c r="A3029" s="12"/>
      <c r="B3029" s="12"/>
      <c r="C3029" s="12"/>
      <c r="D3029" s="12"/>
      <c r="E3029" s="12"/>
      <c r="F3029" s="12"/>
      <c r="AA3029" s="38"/>
      <c r="AB3029" s="12"/>
      <c r="AC3029" s="15"/>
      <c r="AE3029" s="15"/>
    </row>
    <row r="3030" spans="1:31">
      <c r="A3030" s="12"/>
      <c r="B3030" s="12"/>
      <c r="C3030" s="12"/>
      <c r="D3030" s="12"/>
      <c r="E3030" s="12"/>
      <c r="F3030" s="12"/>
      <c r="AA3030" s="38"/>
      <c r="AB3030" s="12"/>
      <c r="AC3030" s="15"/>
      <c r="AE3030" s="15"/>
    </row>
    <row r="3031" spans="1:31">
      <c r="A3031" s="12"/>
      <c r="B3031" s="12"/>
      <c r="C3031" s="12"/>
      <c r="D3031" s="12"/>
      <c r="E3031" s="12"/>
      <c r="F3031" s="12"/>
      <c r="AA3031" s="38"/>
      <c r="AB3031" s="12"/>
      <c r="AC3031" s="15"/>
      <c r="AE3031" s="15"/>
    </row>
    <row r="3032" spans="1:31">
      <c r="A3032" s="12"/>
      <c r="B3032" s="12"/>
      <c r="C3032" s="12"/>
      <c r="D3032" s="12"/>
      <c r="E3032" s="12"/>
      <c r="F3032" s="12"/>
      <c r="AA3032" s="38"/>
      <c r="AB3032" s="12"/>
      <c r="AC3032" s="15"/>
      <c r="AE3032" s="15"/>
    </row>
    <row r="3033" spans="1:31">
      <c r="A3033" s="12"/>
      <c r="B3033" s="12"/>
      <c r="C3033" s="12"/>
      <c r="D3033" s="12"/>
      <c r="E3033" s="12"/>
      <c r="F3033" s="12"/>
      <c r="AA3033" s="38"/>
      <c r="AB3033" s="12"/>
      <c r="AC3033" s="15"/>
      <c r="AE3033" s="15"/>
    </row>
    <row r="3034" spans="1:31">
      <c r="A3034" s="12"/>
      <c r="B3034" s="12"/>
      <c r="C3034" s="12"/>
      <c r="D3034" s="12"/>
      <c r="E3034" s="12"/>
      <c r="F3034" s="12"/>
      <c r="AA3034" s="38"/>
      <c r="AB3034" s="12"/>
      <c r="AC3034" s="15"/>
      <c r="AE3034" s="15"/>
    </row>
    <row r="3035" spans="1:31">
      <c r="A3035" s="12"/>
      <c r="B3035" s="12"/>
      <c r="C3035" s="12"/>
      <c r="D3035" s="12"/>
      <c r="E3035" s="12"/>
      <c r="F3035" s="12"/>
      <c r="AA3035" s="38"/>
      <c r="AB3035" s="12"/>
      <c r="AC3035" s="15"/>
      <c r="AE3035" s="15"/>
    </row>
    <row r="3036" spans="1:31">
      <c r="A3036" s="12"/>
      <c r="B3036" s="12"/>
      <c r="C3036" s="12"/>
      <c r="D3036" s="12"/>
      <c r="E3036" s="12"/>
      <c r="F3036" s="12"/>
      <c r="AA3036" s="38"/>
      <c r="AB3036" s="12"/>
      <c r="AC3036" s="15"/>
      <c r="AE3036" s="15"/>
    </row>
    <row r="3037" spans="1:31">
      <c r="A3037" s="12"/>
      <c r="B3037" s="12"/>
      <c r="C3037" s="12"/>
      <c r="D3037" s="12"/>
      <c r="E3037" s="12"/>
      <c r="F3037" s="12"/>
      <c r="AA3037" s="38"/>
      <c r="AB3037" s="12"/>
      <c r="AC3037" s="15"/>
      <c r="AE3037" s="15"/>
    </row>
    <row r="3038" spans="1:31">
      <c r="A3038" s="12"/>
      <c r="B3038" s="12"/>
      <c r="C3038" s="12"/>
      <c r="D3038" s="12"/>
      <c r="E3038" s="12"/>
      <c r="F3038" s="12"/>
      <c r="AA3038" s="38"/>
      <c r="AB3038" s="12"/>
      <c r="AC3038" s="15"/>
      <c r="AE3038" s="15"/>
    </row>
    <row r="3039" spans="1:31">
      <c r="A3039" s="12"/>
      <c r="B3039" s="12"/>
      <c r="C3039" s="12"/>
      <c r="D3039" s="12"/>
      <c r="E3039" s="12"/>
      <c r="F3039" s="12"/>
      <c r="AA3039" s="38"/>
      <c r="AB3039" s="12"/>
      <c r="AC3039" s="15"/>
      <c r="AE3039" s="15"/>
    </row>
    <row r="3040" spans="1:31">
      <c r="A3040" s="12"/>
      <c r="B3040" s="12"/>
      <c r="C3040" s="12"/>
      <c r="D3040" s="12"/>
      <c r="E3040" s="12"/>
      <c r="F3040" s="12"/>
      <c r="AA3040" s="38"/>
      <c r="AB3040" s="12"/>
      <c r="AC3040" s="15"/>
      <c r="AE3040" s="15"/>
    </row>
    <row r="3041" spans="1:31">
      <c r="A3041" s="12"/>
      <c r="B3041" s="12"/>
      <c r="C3041" s="12"/>
      <c r="D3041" s="12"/>
      <c r="E3041" s="12"/>
      <c r="F3041" s="12"/>
      <c r="AA3041" s="38"/>
      <c r="AB3041" s="12"/>
      <c r="AC3041" s="15"/>
      <c r="AE3041" s="15"/>
    </row>
    <row r="3042" spans="1:31">
      <c r="A3042" s="12"/>
      <c r="B3042" s="12"/>
      <c r="C3042" s="12"/>
      <c r="D3042" s="12"/>
      <c r="E3042" s="12"/>
      <c r="F3042" s="12"/>
      <c r="AA3042" s="38"/>
      <c r="AB3042" s="12"/>
      <c r="AC3042" s="15"/>
      <c r="AE3042" s="15"/>
    </row>
    <row r="3043" spans="1:31">
      <c r="A3043" s="12"/>
      <c r="B3043" s="12"/>
      <c r="C3043" s="12"/>
      <c r="D3043" s="12"/>
      <c r="E3043" s="12"/>
      <c r="F3043" s="12"/>
      <c r="AA3043" s="38"/>
      <c r="AB3043" s="12"/>
      <c r="AC3043" s="15"/>
      <c r="AE3043" s="15"/>
    </row>
    <row r="3044" spans="1:31">
      <c r="A3044" s="12"/>
      <c r="B3044" s="12"/>
      <c r="C3044" s="12"/>
      <c r="D3044" s="12"/>
      <c r="E3044" s="12"/>
      <c r="F3044" s="12"/>
      <c r="AA3044" s="38"/>
      <c r="AB3044" s="12"/>
      <c r="AC3044" s="15"/>
      <c r="AE3044" s="15"/>
    </row>
    <row r="3045" spans="1:31">
      <c r="A3045" s="12"/>
      <c r="B3045" s="12"/>
      <c r="C3045" s="12"/>
      <c r="D3045" s="12"/>
      <c r="E3045" s="12"/>
      <c r="F3045" s="12"/>
      <c r="AA3045" s="38"/>
      <c r="AB3045" s="12"/>
      <c r="AC3045" s="15"/>
      <c r="AE3045" s="15"/>
    </row>
    <row r="3046" spans="1:31">
      <c r="A3046" s="12"/>
      <c r="B3046" s="12"/>
      <c r="C3046" s="12"/>
      <c r="D3046" s="12"/>
      <c r="E3046" s="12"/>
      <c r="F3046" s="12"/>
      <c r="AA3046" s="38"/>
      <c r="AB3046" s="12"/>
      <c r="AC3046" s="15"/>
      <c r="AE3046" s="15"/>
    </row>
    <row r="3047" spans="1:31">
      <c r="A3047" s="12"/>
      <c r="B3047" s="12"/>
      <c r="C3047" s="12"/>
      <c r="D3047" s="12"/>
      <c r="E3047" s="12"/>
      <c r="F3047" s="12"/>
      <c r="AA3047" s="38"/>
      <c r="AB3047" s="12"/>
      <c r="AC3047" s="15"/>
      <c r="AE3047" s="15"/>
    </row>
    <row r="3048" spans="1:31">
      <c r="A3048" s="12"/>
      <c r="B3048" s="12"/>
      <c r="C3048" s="12"/>
      <c r="D3048" s="12"/>
      <c r="E3048" s="12"/>
      <c r="F3048" s="12"/>
      <c r="AA3048" s="38"/>
      <c r="AB3048" s="12"/>
      <c r="AC3048" s="15"/>
      <c r="AE3048" s="15"/>
    </row>
    <row r="3049" spans="1:31">
      <c r="A3049" s="12"/>
      <c r="B3049" s="12"/>
      <c r="C3049" s="12"/>
      <c r="D3049" s="12"/>
      <c r="E3049" s="12"/>
      <c r="F3049" s="12"/>
      <c r="AA3049" s="38"/>
      <c r="AB3049" s="12"/>
      <c r="AC3049" s="15"/>
      <c r="AE3049" s="15"/>
    </row>
    <row r="3050" spans="1:31">
      <c r="A3050" s="12"/>
      <c r="B3050" s="12"/>
      <c r="C3050" s="12"/>
      <c r="D3050" s="12"/>
      <c r="E3050" s="12"/>
      <c r="F3050" s="12"/>
      <c r="AA3050" s="38"/>
      <c r="AB3050" s="12"/>
      <c r="AC3050" s="15"/>
      <c r="AE3050" s="15"/>
    </row>
    <row r="3051" spans="1:31">
      <c r="A3051" s="12"/>
      <c r="B3051" s="12"/>
      <c r="C3051" s="12"/>
      <c r="D3051" s="12"/>
      <c r="E3051" s="12"/>
      <c r="F3051" s="12"/>
      <c r="AA3051" s="38"/>
      <c r="AB3051" s="12"/>
      <c r="AC3051" s="15"/>
      <c r="AE3051" s="15"/>
    </row>
    <row r="3052" spans="1:31">
      <c r="A3052" s="12"/>
      <c r="B3052" s="12"/>
      <c r="C3052" s="12"/>
      <c r="D3052" s="12"/>
      <c r="E3052" s="12"/>
      <c r="F3052" s="12"/>
      <c r="AA3052" s="38"/>
      <c r="AB3052" s="12"/>
      <c r="AC3052" s="15"/>
      <c r="AE3052" s="15"/>
    </row>
    <row r="3053" spans="1:31">
      <c r="A3053" s="12"/>
      <c r="B3053" s="12"/>
      <c r="C3053" s="12"/>
      <c r="D3053" s="12"/>
      <c r="E3053" s="12"/>
      <c r="F3053" s="12"/>
      <c r="AA3053" s="38"/>
      <c r="AB3053" s="12"/>
      <c r="AC3053" s="15"/>
      <c r="AE3053" s="15"/>
    </row>
    <row r="3054" spans="1:31">
      <c r="A3054" s="12"/>
      <c r="B3054" s="12"/>
      <c r="C3054" s="12"/>
      <c r="D3054" s="12"/>
      <c r="E3054" s="12"/>
      <c r="F3054" s="12"/>
      <c r="AA3054" s="38"/>
      <c r="AB3054" s="12"/>
      <c r="AC3054" s="15"/>
      <c r="AE3054" s="15"/>
    </row>
    <row r="3055" spans="1:31">
      <c r="A3055" s="12"/>
      <c r="B3055" s="12"/>
      <c r="C3055" s="12"/>
      <c r="D3055" s="12"/>
      <c r="E3055" s="12"/>
      <c r="F3055" s="12"/>
      <c r="AA3055" s="38"/>
      <c r="AB3055" s="12"/>
      <c r="AC3055" s="15"/>
      <c r="AE3055" s="15"/>
    </row>
    <row r="3056" spans="1:31">
      <c r="A3056" s="12"/>
      <c r="B3056" s="12"/>
      <c r="C3056" s="12"/>
      <c r="D3056" s="12"/>
      <c r="E3056" s="12"/>
      <c r="F3056" s="12"/>
      <c r="AA3056" s="38"/>
      <c r="AB3056" s="12"/>
      <c r="AC3056" s="15"/>
      <c r="AE3056" s="15"/>
    </row>
    <row r="3057" spans="1:31">
      <c r="A3057" s="12"/>
      <c r="B3057" s="12"/>
      <c r="C3057" s="12"/>
      <c r="D3057" s="12"/>
      <c r="E3057" s="12"/>
      <c r="F3057" s="12"/>
      <c r="AA3057" s="38"/>
      <c r="AB3057" s="12"/>
      <c r="AC3057" s="15"/>
      <c r="AE3057" s="15"/>
    </row>
    <row r="3058" spans="1:31">
      <c r="A3058" s="12"/>
      <c r="B3058" s="12"/>
      <c r="C3058" s="12"/>
      <c r="D3058" s="12"/>
      <c r="E3058" s="12"/>
      <c r="F3058" s="12"/>
      <c r="AA3058" s="38"/>
      <c r="AB3058" s="12"/>
      <c r="AC3058" s="15"/>
      <c r="AE3058" s="15"/>
    </row>
    <row r="3059" spans="1:31">
      <c r="A3059" s="12"/>
      <c r="B3059" s="12"/>
      <c r="C3059" s="12"/>
      <c r="D3059" s="12"/>
      <c r="E3059" s="12"/>
      <c r="F3059" s="12"/>
      <c r="AA3059" s="38"/>
      <c r="AB3059" s="12"/>
      <c r="AC3059" s="15"/>
      <c r="AE3059" s="15"/>
    </row>
    <row r="3060" spans="1:31">
      <c r="A3060" s="12"/>
      <c r="B3060" s="12"/>
      <c r="C3060" s="12"/>
      <c r="D3060" s="12"/>
      <c r="E3060" s="12"/>
      <c r="F3060" s="12"/>
      <c r="AA3060" s="38"/>
      <c r="AB3060" s="12"/>
      <c r="AC3060" s="15"/>
      <c r="AE3060" s="15"/>
    </row>
    <row r="3061" spans="1:31">
      <c r="A3061" s="12"/>
      <c r="B3061" s="12"/>
      <c r="C3061" s="12"/>
      <c r="D3061" s="12"/>
      <c r="E3061" s="12"/>
      <c r="F3061" s="12"/>
      <c r="AA3061" s="38"/>
      <c r="AB3061" s="12"/>
      <c r="AC3061" s="15"/>
      <c r="AE3061" s="15"/>
    </row>
    <row r="3062" spans="1:31">
      <c r="A3062" s="12"/>
      <c r="B3062" s="12"/>
      <c r="C3062" s="12"/>
      <c r="D3062" s="12"/>
      <c r="E3062" s="12"/>
      <c r="F3062" s="12"/>
      <c r="AA3062" s="38"/>
      <c r="AB3062" s="12"/>
      <c r="AC3062" s="15"/>
      <c r="AE3062" s="15"/>
    </row>
    <row r="3063" spans="1:31">
      <c r="A3063" s="12"/>
      <c r="B3063" s="12"/>
      <c r="C3063" s="12"/>
      <c r="D3063" s="12"/>
      <c r="E3063" s="12"/>
      <c r="F3063" s="12"/>
      <c r="AA3063" s="38"/>
      <c r="AB3063" s="12"/>
      <c r="AC3063" s="15"/>
      <c r="AE3063" s="15"/>
    </row>
    <row r="3064" spans="1:31">
      <c r="A3064" s="12"/>
      <c r="B3064" s="12"/>
      <c r="C3064" s="12"/>
      <c r="D3064" s="12"/>
      <c r="E3064" s="12"/>
      <c r="F3064" s="12"/>
      <c r="AA3064" s="38"/>
      <c r="AB3064" s="12"/>
      <c r="AC3064" s="15"/>
      <c r="AE3064" s="15"/>
    </row>
    <row r="3065" spans="1:31">
      <c r="A3065" s="12"/>
      <c r="B3065" s="12"/>
      <c r="C3065" s="12"/>
      <c r="D3065" s="12"/>
      <c r="E3065" s="12"/>
      <c r="F3065" s="12"/>
      <c r="AA3065" s="38"/>
      <c r="AB3065" s="12"/>
      <c r="AC3065" s="15"/>
      <c r="AE3065" s="15"/>
    </row>
    <row r="3066" spans="1:31">
      <c r="A3066" s="12"/>
      <c r="B3066" s="12"/>
      <c r="C3066" s="12"/>
      <c r="D3066" s="12"/>
      <c r="E3066" s="12"/>
      <c r="F3066" s="12"/>
      <c r="AA3066" s="38"/>
      <c r="AB3066" s="12"/>
      <c r="AC3066" s="15"/>
      <c r="AE3066" s="15"/>
    </row>
    <row r="3067" spans="1:31">
      <c r="A3067" s="12"/>
      <c r="B3067" s="12"/>
      <c r="C3067" s="12"/>
      <c r="D3067" s="12"/>
      <c r="E3067" s="12"/>
      <c r="F3067" s="12"/>
      <c r="AA3067" s="38"/>
      <c r="AB3067" s="12"/>
      <c r="AC3067" s="15"/>
      <c r="AE3067" s="15"/>
    </row>
    <row r="3068" spans="1:31">
      <c r="A3068" s="12"/>
      <c r="B3068" s="12"/>
      <c r="C3068" s="12"/>
      <c r="D3068" s="12"/>
      <c r="E3068" s="12"/>
      <c r="F3068" s="12"/>
      <c r="AA3068" s="38"/>
      <c r="AB3068" s="12"/>
      <c r="AC3068" s="15"/>
      <c r="AE3068" s="15"/>
    </row>
    <row r="3069" spans="1:31">
      <c r="A3069" s="12"/>
      <c r="B3069" s="12"/>
      <c r="C3069" s="12"/>
      <c r="D3069" s="12"/>
      <c r="E3069" s="12"/>
      <c r="F3069" s="12"/>
      <c r="AA3069" s="38"/>
      <c r="AB3069" s="12"/>
      <c r="AC3069" s="15"/>
      <c r="AE3069" s="15"/>
    </row>
    <row r="3070" spans="1:31">
      <c r="A3070" s="12"/>
      <c r="B3070" s="12"/>
      <c r="C3070" s="12"/>
      <c r="D3070" s="12"/>
      <c r="E3070" s="12"/>
      <c r="F3070" s="12"/>
      <c r="AA3070" s="38"/>
      <c r="AB3070" s="12"/>
      <c r="AC3070" s="15"/>
      <c r="AE3070" s="15"/>
    </row>
    <row r="3071" spans="1:31">
      <c r="A3071" s="12"/>
      <c r="B3071" s="12"/>
      <c r="C3071" s="12"/>
      <c r="D3071" s="12"/>
      <c r="E3071" s="12"/>
      <c r="F3071" s="12"/>
      <c r="AA3071" s="38"/>
      <c r="AB3071" s="12"/>
      <c r="AC3071" s="15"/>
      <c r="AE3071" s="15"/>
    </row>
    <row r="3072" spans="1:31">
      <c r="A3072" s="12"/>
      <c r="B3072" s="12"/>
      <c r="C3072" s="12"/>
      <c r="D3072" s="12"/>
      <c r="E3072" s="12"/>
      <c r="F3072" s="12"/>
      <c r="AA3072" s="38"/>
      <c r="AB3072" s="12"/>
      <c r="AC3072" s="15"/>
      <c r="AE3072" s="15"/>
    </row>
    <row r="3073" spans="1:31">
      <c r="A3073" s="12"/>
      <c r="B3073" s="12"/>
      <c r="C3073" s="12"/>
      <c r="D3073" s="12"/>
      <c r="E3073" s="12"/>
      <c r="F3073" s="12"/>
      <c r="AA3073" s="38"/>
      <c r="AB3073" s="12"/>
      <c r="AC3073" s="15"/>
      <c r="AE3073" s="15"/>
    </row>
    <row r="3074" spans="1:31">
      <c r="A3074" s="12"/>
      <c r="B3074" s="12"/>
      <c r="C3074" s="12"/>
      <c r="D3074" s="12"/>
      <c r="E3074" s="12"/>
      <c r="F3074" s="12"/>
      <c r="AA3074" s="38"/>
      <c r="AB3074" s="12"/>
      <c r="AC3074" s="15"/>
      <c r="AE3074" s="15"/>
    </row>
    <row r="3075" spans="1:31">
      <c r="A3075" s="12"/>
      <c r="B3075" s="12"/>
      <c r="C3075" s="12"/>
      <c r="D3075" s="12"/>
      <c r="E3075" s="12"/>
      <c r="F3075" s="12"/>
      <c r="AA3075" s="38"/>
      <c r="AB3075" s="12"/>
      <c r="AC3075" s="15"/>
      <c r="AE3075" s="15"/>
    </row>
    <row r="3076" spans="1:31">
      <c r="A3076" s="12"/>
      <c r="B3076" s="12"/>
      <c r="C3076" s="12"/>
      <c r="D3076" s="12"/>
      <c r="E3076" s="12"/>
      <c r="F3076" s="12"/>
      <c r="AA3076" s="38"/>
      <c r="AB3076" s="12"/>
      <c r="AC3076" s="15"/>
      <c r="AE3076" s="15"/>
    </row>
    <row r="3077" spans="1:31">
      <c r="A3077" s="12"/>
      <c r="B3077" s="12"/>
      <c r="C3077" s="12"/>
      <c r="D3077" s="12"/>
      <c r="E3077" s="12"/>
      <c r="F3077" s="12"/>
      <c r="AA3077" s="38"/>
      <c r="AB3077" s="12"/>
      <c r="AC3077" s="15"/>
      <c r="AE3077" s="15"/>
    </row>
    <row r="3078" spans="1:31">
      <c r="A3078" s="12"/>
      <c r="B3078" s="12"/>
      <c r="C3078" s="12"/>
      <c r="D3078" s="12"/>
      <c r="E3078" s="12"/>
      <c r="F3078" s="12"/>
      <c r="AA3078" s="38"/>
      <c r="AB3078" s="12"/>
      <c r="AC3078" s="15"/>
      <c r="AE3078" s="15"/>
    </row>
    <row r="3079" spans="1:31">
      <c r="A3079" s="12"/>
      <c r="B3079" s="12"/>
      <c r="C3079" s="12"/>
      <c r="D3079" s="12"/>
      <c r="E3079" s="12"/>
      <c r="F3079" s="12"/>
      <c r="AA3079" s="38"/>
      <c r="AB3079" s="12"/>
      <c r="AC3079" s="15"/>
      <c r="AE3079" s="15"/>
    </row>
    <row r="3080" spans="1:31">
      <c r="A3080" s="12"/>
      <c r="B3080" s="12"/>
      <c r="C3080" s="12"/>
      <c r="D3080" s="12"/>
      <c r="E3080" s="12"/>
      <c r="F3080" s="12"/>
      <c r="AA3080" s="38"/>
      <c r="AB3080" s="12"/>
      <c r="AC3080" s="15"/>
      <c r="AE3080" s="15"/>
    </row>
    <row r="3081" spans="1:31">
      <c r="A3081" s="12"/>
      <c r="B3081" s="12"/>
      <c r="C3081" s="12"/>
      <c r="D3081" s="12"/>
      <c r="E3081" s="12"/>
      <c r="F3081" s="12"/>
      <c r="AA3081" s="38"/>
      <c r="AB3081" s="12"/>
      <c r="AC3081" s="15"/>
      <c r="AE3081" s="15"/>
    </row>
    <row r="3082" spans="1:31">
      <c r="A3082" s="12"/>
      <c r="B3082" s="12"/>
      <c r="C3082" s="12"/>
      <c r="D3082" s="12"/>
      <c r="E3082" s="12"/>
      <c r="F3082" s="12"/>
      <c r="AA3082" s="38"/>
      <c r="AB3082" s="12"/>
      <c r="AC3082" s="15"/>
      <c r="AE3082" s="15"/>
    </row>
    <row r="3083" spans="1:31">
      <c r="A3083" s="12"/>
      <c r="B3083" s="12"/>
      <c r="C3083" s="12"/>
      <c r="D3083" s="12"/>
      <c r="E3083" s="12"/>
      <c r="F3083" s="12"/>
      <c r="AA3083" s="38"/>
      <c r="AB3083" s="12"/>
      <c r="AC3083" s="15"/>
      <c r="AE3083" s="15"/>
    </row>
    <row r="3084" spans="1:31">
      <c r="A3084" s="12"/>
      <c r="B3084" s="12"/>
      <c r="C3084" s="12"/>
      <c r="D3084" s="12"/>
      <c r="E3084" s="12"/>
      <c r="F3084" s="12"/>
      <c r="AA3084" s="38"/>
      <c r="AB3084" s="12"/>
      <c r="AC3084" s="15"/>
      <c r="AE3084" s="15"/>
    </row>
    <row r="3085" spans="1:31">
      <c r="A3085" s="12"/>
      <c r="B3085" s="12"/>
      <c r="C3085" s="12"/>
      <c r="D3085" s="12"/>
      <c r="E3085" s="12"/>
      <c r="F3085" s="12"/>
      <c r="AA3085" s="38"/>
      <c r="AB3085" s="12"/>
      <c r="AC3085" s="15"/>
      <c r="AE3085" s="15"/>
    </row>
    <row r="3086" spans="1:31">
      <c r="A3086" s="12"/>
      <c r="B3086" s="12"/>
      <c r="C3086" s="12"/>
      <c r="D3086" s="12"/>
      <c r="E3086" s="12"/>
      <c r="F3086" s="12"/>
      <c r="AA3086" s="38"/>
      <c r="AB3086" s="12"/>
      <c r="AC3086" s="15"/>
      <c r="AE3086" s="15"/>
    </row>
    <row r="3087" spans="1:31">
      <c r="A3087" s="12"/>
      <c r="B3087" s="12"/>
      <c r="C3087" s="12"/>
      <c r="D3087" s="12"/>
      <c r="E3087" s="12"/>
      <c r="F3087" s="12"/>
      <c r="AA3087" s="38"/>
      <c r="AB3087" s="12"/>
      <c r="AC3087" s="15"/>
      <c r="AE3087" s="15"/>
    </row>
    <row r="3088" spans="1:31">
      <c r="A3088" s="12"/>
      <c r="B3088" s="12"/>
      <c r="C3088" s="12"/>
      <c r="D3088" s="12"/>
      <c r="E3088" s="12"/>
      <c r="F3088" s="12"/>
      <c r="AA3088" s="38"/>
      <c r="AB3088" s="12"/>
      <c r="AC3088" s="15"/>
      <c r="AE3088" s="15"/>
    </row>
    <row r="3089" spans="1:31">
      <c r="A3089" s="12"/>
      <c r="B3089" s="12"/>
      <c r="C3089" s="12"/>
      <c r="D3089" s="12"/>
      <c r="E3089" s="12"/>
      <c r="F3089" s="12"/>
      <c r="AA3089" s="38"/>
      <c r="AB3089" s="12"/>
      <c r="AC3089" s="15"/>
      <c r="AE3089" s="15"/>
    </row>
    <row r="3090" spans="1:31">
      <c r="A3090" s="12"/>
      <c r="B3090" s="12"/>
      <c r="C3090" s="12"/>
      <c r="D3090" s="12"/>
      <c r="E3090" s="12"/>
      <c r="F3090" s="12"/>
      <c r="AA3090" s="38"/>
      <c r="AB3090" s="12"/>
      <c r="AC3090" s="15"/>
      <c r="AE3090" s="15"/>
    </row>
    <row r="3091" spans="1:31">
      <c r="A3091" s="12"/>
      <c r="B3091" s="12"/>
      <c r="C3091" s="12"/>
      <c r="D3091" s="12"/>
      <c r="E3091" s="12"/>
      <c r="F3091" s="12"/>
      <c r="AA3091" s="38"/>
      <c r="AB3091" s="12"/>
      <c r="AC3091" s="15"/>
      <c r="AE3091" s="15"/>
    </row>
    <row r="3092" spans="1:31">
      <c r="A3092" s="12"/>
      <c r="B3092" s="12"/>
      <c r="C3092" s="12"/>
      <c r="D3092" s="12"/>
      <c r="E3092" s="12"/>
      <c r="F3092" s="12"/>
      <c r="AA3092" s="38"/>
      <c r="AB3092" s="12"/>
      <c r="AC3092" s="15"/>
      <c r="AE3092" s="15"/>
    </row>
    <row r="3093" spans="1:31">
      <c r="A3093" s="12"/>
      <c r="B3093" s="12"/>
      <c r="C3093" s="12"/>
      <c r="D3093" s="12"/>
      <c r="E3093" s="12"/>
      <c r="F3093" s="12"/>
      <c r="AA3093" s="38"/>
      <c r="AB3093" s="12"/>
      <c r="AC3093" s="15"/>
      <c r="AE3093" s="15"/>
    </row>
    <row r="3094" spans="1:31">
      <c r="A3094" s="12"/>
      <c r="B3094" s="12"/>
      <c r="C3094" s="12"/>
      <c r="D3094" s="12"/>
      <c r="E3094" s="12"/>
      <c r="F3094" s="12"/>
      <c r="AA3094" s="38"/>
      <c r="AB3094" s="12"/>
      <c r="AC3094" s="15"/>
      <c r="AE3094" s="15"/>
    </row>
    <row r="3095" spans="1:31">
      <c r="A3095" s="12"/>
      <c r="B3095" s="12"/>
      <c r="C3095" s="12"/>
      <c r="D3095" s="12"/>
      <c r="E3095" s="12"/>
      <c r="F3095" s="12"/>
      <c r="AA3095" s="38"/>
      <c r="AB3095" s="12"/>
      <c r="AC3095" s="15"/>
      <c r="AE3095" s="15"/>
    </row>
    <row r="3096" spans="1:31">
      <c r="A3096" s="12"/>
      <c r="B3096" s="12"/>
      <c r="C3096" s="12"/>
      <c r="D3096" s="12"/>
      <c r="E3096" s="12"/>
      <c r="F3096" s="12"/>
      <c r="AA3096" s="38"/>
      <c r="AB3096" s="12"/>
      <c r="AC3096" s="15"/>
      <c r="AE3096" s="15"/>
    </row>
    <row r="3097" spans="1:31">
      <c r="A3097" s="12"/>
      <c r="B3097" s="12"/>
      <c r="C3097" s="12"/>
      <c r="D3097" s="12"/>
      <c r="E3097" s="12"/>
      <c r="F3097" s="12"/>
      <c r="AA3097" s="38"/>
      <c r="AB3097" s="12"/>
      <c r="AC3097" s="15"/>
      <c r="AE3097" s="15"/>
    </row>
    <row r="3098" spans="1:31">
      <c r="A3098" s="12"/>
      <c r="B3098" s="12"/>
      <c r="C3098" s="12"/>
      <c r="D3098" s="12"/>
      <c r="E3098" s="12"/>
      <c r="F3098" s="12"/>
      <c r="AA3098" s="38"/>
      <c r="AB3098" s="12"/>
      <c r="AC3098" s="15"/>
      <c r="AE3098" s="15"/>
    </row>
    <row r="3099" spans="1:31">
      <c r="A3099" s="12"/>
      <c r="B3099" s="12"/>
      <c r="C3099" s="12"/>
      <c r="D3099" s="12"/>
      <c r="E3099" s="12"/>
      <c r="F3099" s="12"/>
      <c r="AA3099" s="38"/>
      <c r="AB3099" s="12"/>
      <c r="AC3099" s="15"/>
      <c r="AE3099" s="15"/>
    </row>
    <row r="3100" spans="1:31">
      <c r="A3100" s="12"/>
      <c r="B3100" s="12"/>
      <c r="C3100" s="12"/>
      <c r="D3100" s="12"/>
      <c r="E3100" s="12"/>
      <c r="F3100" s="12"/>
      <c r="AA3100" s="38"/>
      <c r="AB3100" s="12"/>
      <c r="AC3100" s="15"/>
      <c r="AE3100" s="15"/>
    </row>
    <row r="3101" spans="1:31">
      <c r="A3101" s="12"/>
      <c r="B3101" s="12"/>
      <c r="C3101" s="12"/>
      <c r="D3101" s="12"/>
      <c r="E3101" s="12"/>
      <c r="F3101" s="12"/>
      <c r="AA3101" s="38"/>
      <c r="AB3101" s="12"/>
      <c r="AC3101" s="15"/>
      <c r="AE3101" s="15"/>
    </row>
    <row r="3102" spans="1:31">
      <c r="A3102" s="12"/>
      <c r="B3102" s="12"/>
      <c r="C3102" s="12"/>
      <c r="D3102" s="12"/>
      <c r="E3102" s="12"/>
      <c r="F3102" s="12"/>
      <c r="AA3102" s="38"/>
      <c r="AB3102" s="12"/>
      <c r="AC3102" s="15"/>
      <c r="AE3102" s="15"/>
    </row>
    <row r="3103" spans="1:31">
      <c r="A3103" s="12"/>
      <c r="B3103" s="12"/>
      <c r="C3103" s="12"/>
      <c r="D3103" s="12"/>
      <c r="E3103" s="12"/>
      <c r="F3103" s="12"/>
      <c r="AA3103" s="38"/>
      <c r="AB3103" s="12"/>
      <c r="AC3103" s="15"/>
      <c r="AE3103" s="15"/>
    </row>
    <row r="3104" spans="1:31">
      <c r="A3104" s="12"/>
      <c r="B3104" s="12"/>
      <c r="C3104" s="12"/>
      <c r="D3104" s="12"/>
      <c r="E3104" s="12"/>
      <c r="F3104" s="12"/>
      <c r="AA3104" s="38"/>
      <c r="AB3104" s="12"/>
      <c r="AC3104" s="15"/>
      <c r="AE3104" s="15"/>
    </row>
    <row r="3105" spans="1:31">
      <c r="A3105" s="12"/>
      <c r="B3105" s="12"/>
      <c r="C3105" s="12"/>
      <c r="D3105" s="12"/>
      <c r="E3105" s="12"/>
      <c r="F3105" s="12"/>
      <c r="AA3105" s="38"/>
      <c r="AB3105" s="12"/>
      <c r="AC3105" s="15"/>
      <c r="AE3105" s="15"/>
    </row>
    <row r="3106" spans="1:31">
      <c r="A3106" s="12"/>
      <c r="B3106" s="12"/>
      <c r="C3106" s="12"/>
      <c r="D3106" s="12"/>
      <c r="E3106" s="12"/>
      <c r="F3106" s="12"/>
      <c r="AA3106" s="38"/>
      <c r="AB3106" s="12"/>
      <c r="AC3106" s="15"/>
      <c r="AE3106" s="15"/>
    </row>
    <row r="3107" spans="1:31">
      <c r="A3107" s="12"/>
      <c r="B3107" s="12"/>
      <c r="C3107" s="12"/>
      <c r="D3107" s="12"/>
      <c r="E3107" s="12"/>
      <c r="F3107" s="12"/>
      <c r="AA3107" s="38"/>
      <c r="AB3107" s="12"/>
      <c r="AC3107" s="15"/>
      <c r="AE3107" s="15"/>
    </row>
    <row r="3108" spans="1:31">
      <c r="A3108" s="12"/>
      <c r="B3108" s="12"/>
      <c r="C3108" s="12"/>
      <c r="D3108" s="12"/>
      <c r="E3108" s="12"/>
      <c r="F3108" s="12"/>
      <c r="AA3108" s="38"/>
      <c r="AB3108" s="12"/>
      <c r="AC3108" s="15"/>
      <c r="AE3108" s="15"/>
    </row>
    <row r="3109" spans="1:31">
      <c r="A3109" s="12"/>
      <c r="B3109" s="12"/>
      <c r="C3109" s="12"/>
      <c r="D3109" s="12"/>
      <c r="E3109" s="12"/>
      <c r="F3109" s="12"/>
      <c r="AA3109" s="38"/>
      <c r="AB3109" s="12"/>
      <c r="AC3109" s="15"/>
      <c r="AE3109" s="15"/>
    </row>
    <row r="3110" spans="1:31">
      <c r="A3110" s="12"/>
      <c r="B3110" s="12"/>
      <c r="C3110" s="12"/>
      <c r="D3110" s="12"/>
      <c r="E3110" s="12"/>
      <c r="F3110" s="12"/>
      <c r="AA3110" s="38"/>
      <c r="AB3110" s="12"/>
      <c r="AC3110" s="15"/>
      <c r="AE3110" s="15"/>
    </row>
    <row r="3111" spans="1:31">
      <c r="A3111" s="12"/>
      <c r="B3111" s="12"/>
      <c r="C3111" s="12"/>
      <c r="D3111" s="12"/>
      <c r="E3111" s="12"/>
      <c r="F3111" s="12"/>
      <c r="AA3111" s="38"/>
      <c r="AB3111" s="12"/>
      <c r="AC3111" s="15"/>
      <c r="AE3111" s="15"/>
    </row>
    <row r="3112" spans="1:31">
      <c r="A3112" s="12"/>
      <c r="B3112" s="12"/>
      <c r="C3112" s="12"/>
      <c r="D3112" s="12"/>
      <c r="E3112" s="12"/>
      <c r="F3112" s="12"/>
      <c r="AA3112" s="38"/>
      <c r="AB3112" s="12"/>
      <c r="AC3112" s="15"/>
      <c r="AE3112" s="15"/>
    </row>
    <row r="3113" spans="1:31">
      <c r="A3113" s="12"/>
      <c r="B3113" s="12"/>
      <c r="C3113" s="12"/>
      <c r="D3113" s="12"/>
      <c r="E3113" s="12"/>
      <c r="F3113" s="12"/>
      <c r="AA3113" s="38"/>
      <c r="AB3113" s="12"/>
      <c r="AC3113" s="15"/>
      <c r="AE3113" s="15"/>
    </row>
    <row r="3114" spans="1:31">
      <c r="A3114" s="12"/>
      <c r="B3114" s="12"/>
      <c r="C3114" s="12"/>
      <c r="D3114" s="12"/>
      <c r="E3114" s="12"/>
      <c r="F3114" s="12"/>
      <c r="AA3114" s="38"/>
      <c r="AB3114" s="12"/>
      <c r="AC3114" s="15"/>
      <c r="AE3114" s="15"/>
    </row>
    <row r="3115" spans="1:31">
      <c r="A3115" s="12"/>
      <c r="B3115" s="12"/>
      <c r="C3115" s="12"/>
      <c r="D3115" s="12"/>
      <c r="E3115" s="12"/>
      <c r="F3115" s="12"/>
      <c r="AA3115" s="38"/>
      <c r="AB3115" s="12"/>
      <c r="AC3115" s="15"/>
      <c r="AE3115" s="15"/>
    </row>
    <row r="3116" spans="1:31">
      <c r="A3116" s="12"/>
      <c r="B3116" s="12"/>
      <c r="C3116" s="12"/>
      <c r="D3116" s="12"/>
      <c r="E3116" s="12"/>
      <c r="F3116" s="12"/>
      <c r="AA3116" s="38"/>
      <c r="AB3116" s="12"/>
      <c r="AC3116" s="15"/>
      <c r="AE3116" s="15"/>
    </row>
    <row r="3117" spans="1:31">
      <c r="A3117" s="12"/>
      <c r="B3117" s="12"/>
      <c r="C3117" s="12"/>
      <c r="D3117" s="12"/>
      <c r="E3117" s="12"/>
      <c r="F3117" s="12"/>
      <c r="AA3117" s="38"/>
      <c r="AB3117" s="12"/>
      <c r="AC3117" s="15"/>
      <c r="AE3117" s="15"/>
    </row>
    <row r="3118" spans="1:31">
      <c r="A3118" s="12"/>
      <c r="B3118" s="12"/>
      <c r="C3118" s="12"/>
      <c r="D3118" s="12"/>
      <c r="E3118" s="12"/>
      <c r="F3118" s="12"/>
      <c r="AA3118" s="38"/>
      <c r="AB3118" s="12"/>
      <c r="AC3118" s="15"/>
      <c r="AE3118" s="15"/>
    </row>
    <row r="3119" spans="1:31">
      <c r="A3119" s="12"/>
      <c r="B3119" s="12"/>
      <c r="C3119" s="12"/>
      <c r="D3119" s="12"/>
      <c r="E3119" s="12"/>
      <c r="F3119" s="12"/>
      <c r="AA3119" s="38"/>
      <c r="AB3119" s="12"/>
      <c r="AC3119" s="15"/>
      <c r="AE3119" s="15"/>
    </row>
    <row r="3120" spans="1:31">
      <c r="A3120" s="12"/>
      <c r="B3120" s="12"/>
      <c r="C3120" s="12"/>
      <c r="D3120" s="12"/>
      <c r="E3120" s="12"/>
      <c r="F3120" s="12"/>
      <c r="AA3120" s="38"/>
      <c r="AB3120" s="12"/>
      <c r="AC3120" s="15"/>
      <c r="AE3120" s="15"/>
    </row>
    <row r="3121" spans="1:31">
      <c r="A3121" s="12"/>
      <c r="B3121" s="12"/>
      <c r="C3121" s="12"/>
      <c r="D3121" s="12"/>
      <c r="E3121" s="12"/>
      <c r="F3121" s="12"/>
      <c r="AA3121" s="38"/>
      <c r="AB3121" s="12"/>
      <c r="AC3121" s="15"/>
      <c r="AE3121" s="15"/>
    </row>
    <row r="3122" spans="1:31">
      <c r="A3122" s="12"/>
      <c r="B3122" s="12"/>
      <c r="C3122" s="12"/>
      <c r="D3122" s="12"/>
      <c r="E3122" s="12"/>
      <c r="F3122" s="12"/>
      <c r="AA3122" s="38"/>
      <c r="AB3122" s="12"/>
      <c r="AC3122" s="15"/>
      <c r="AE3122" s="15"/>
    </row>
    <row r="3123" spans="1:31">
      <c r="A3123" s="12"/>
      <c r="B3123" s="12"/>
      <c r="C3123" s="12"/>
      <c r="D3123" s="12"/>
      <c r="E3123" s="12"/>
      <c r="F3123" s="12"/>
      <c r="AA3123" s="38"/>
      <c r="AB3123" s="12"/>
      <c r="AC3123" s="15"/>
      <c r="AE3123" s="15"/>
    </row>
    <row r="3124" spans="1:31">
      <c r="A3124" s="12"/>
      <c r="B3124" s="12"/>
      <c r="C3124" s="12"/>
      <c r="D3124" s="12"/>
      <c r="E3124" s="12"/>
      <c r="F3124" s="12"/>
      <c r="AA3124" s="38"/>
      <c r="AB3124" s="12"/>
      <c r="AC3124" s="15"/>
      <c r="AE3124" s="15"/>
    </row>
    <row r="3125" spans="1:31">
      <c r="A3125" s="12"/>
      <c r="B3125" s="12"/>
      <c r="C3125" s="12"/>
      <c r="D3125" s="12"/>
      <c r="E3125" s="12"/>
      <c r="F3125" s="12"/>
      <c r="AA3125" s="38"/>
      <c r="AB3125" s="12"/>
      <c r="AC3125" s="15"/>
      <c r="AE3125" s="15"/>
    </row>
    <row r="3126" spans="1:31">
      <c r="A3126" s="12"/>
      <c r="B3126" s="12"/>
      <c r="C3126" s="12"/>
      <c r="D3126" s="12"/>
      <c r="E3126" s="12"/>
      <c r="F3126" s="12"/>
      <c r="AA3126" s="38"/>
      <c r="AB3126" s="12"/>
      <c r="AC3126" s="15"/>
      <c r="AE3126" s="15"/>
    </row>
    <row r="3127" spans="1:31">
      <c r="A3127" s="12"/>
      <c r="B3127" s="12"/>
      <c r="C3127" s="12"/>
      <c r="D3127" s="12"/>
      <c r="E3127" s="12"/>
      <c r="F3127" s="12"/>
      <c r="AA3127" s="38"/>
      <c r="AB3127" s="12"/>
      <c r="AC3127" s="15"/>
      <c r="AE3127" s="15"/>
    </row>
    <row r="3128" spans="1:31">
      <c r="A3128" s="12"/>
      <c r="B3128" s="12"/>
      <c r="C3128" s="12"/>
      <c r="D3128" s="12"/>
      <c r="E3128" s="12"/>
      <c r="F3128" s="12"/>
      <c r="AA3128" s="38"/>
      <c r="AB3128" s="12"/>
      <c r="AC3128" s="15"/>
      <c r="AE3128" s="15"/>
    </row>
    <row r="3129" spans="1:31">
      <c r="A3129" s="12"/>
      <c r="B3129" s="12"/>
      <c r="C3129" s="12"/>
      <c r="D3129" s="12"/>
      <c r="E3129" s="12"/>
      <c r="F3129" s="12"/>
      <c r="AA3129" s="38"/>
      <c r="AB3129" s="12"/>
      <c r="AC3129" s="15"/>
      <c r="AE3129" s="15"/>
    </row>
    <row r="3130" spans="1:31">
      <c r="A3130" s="12"/>
      <c r="B3130" s="12"/>
      <c r="C3130" s="12"/>
      <c r="D3130" s="12"/>
      <c r="E3130" s="12"/>
      <c r="F3130" s="12"/>
      <c r="AA3130" s="38"/>
      <c r="AB3130" s="12"/>
      <c r="AC3130" s="15"/>
      <c r="AE3130" s="15"/>
    </row>
    <row r="3131" spans="1:31">
      <c r="A3131" s="12"/>
      <c r="B3131" s="12"/>
      <c r="C3131" s="12"/>
      <c r="D3131" s="12"/>
      <c r="E3131" s="12"/>
      <c r="F3131" s="12"/>
      <c r="AA3131" s="38"/>
      <c r="AB3131" s="12"/>
      <c r="AC3131" s="15"/>
      <c r="AE3131" s="15"/>
    </row>
    <row r="3132" spans="1:31">
      <c r="A3132" s="12"/>
      <c r="B3132" s="12"/>
      <c r="C3132" s="12"/>
      <c r="D3132" s="12"/>
      <c r="E3132" s="12"/>
      <c r="F3132" s="12"/>
      <c r="AA3132" s="38"/>
      <c r="AB3132" s="12"/>
      <c r="AC3132" s="15"/>
      <c r="AE3132" s="15"/>
    </row>
    <row r="3133" spans="1:31">
      <c r="A3133" s="12"/>
      <c r="B3133" s="12"/>
      <c r="C3133" s="12"/>
      <c r="D3133" s="12"/>
      <c r="E3133" s="12"/>
      <c r="F3133" s="12"/>
      <c r="AA3133" s="38"/>
      <c r="AB3133" s="12"/>
      <c r="AC3133" s="15"/>
      <c r="AE3133" s="15"/>
    </row>
    <row r="3134" spans="1:31">
      <c r="A3134" s="12"/>
      <c r="B3134" s="12"/>
      <c r="C3134" s="12"/>
      <c r="D3134" s="12"/>
      <c r="E3134" s="12"/>
      <c r="F3134" s="12"/>
      <c r="AA3134" s="38"/>
      <c r="AB3134" s="12"/>
      <c r="AC3134" s="15"/>
      <c r="AE3134" s="15"/>
    </row>
    <row r="3135" spans="1:31">
      <c r="A3135" s="12"/>
      <c r="B3135" s="12"/>
      <c r="C3135" s="12"/>
      <c r="D3135" s="12"/>
      <c r="E3135" s="12"/>
      <c r="F3135" s="12"/>
      <c r="AA3135" s="38"/>
      <c r="AB3135" s="12"/>
      <c r="AC3135" s="15"/>
      <c r="AE3135" s="15"/>
    </row>
    <row r="3136" spans="1:31">
      <c r="A3136" s="12"/>
      <c r="B3136" s="12"/>
      <c r="C3136" s="12"/>
      <c r="D3136" s="12"/>
      <c r="E3136" s="12"/>
      <c r="F3136" s="12"/>
      <c r="AA3136" s="38"/>
      <c r="AB3136" s="12"/>
      <c r="AC3136" s="15"/>
      <c r="AE3136" s="15"/>
    </row>
    <row r="3137" spans="1:31">
      <c r="A3137" s="12"/>
      <c r="B3137" s="12"/>
      <c r="C3137" s="12"/>
      <c r="D3137" s="12"/>
      <c r="E3137" s="12"/>
      <c r="F3137" s="12"/>
      <c r="AA3137" s="38"/>
      <c r="AB3137" s="12"/>
      <c r="AC3137" s="15"/>
      <c r="AE3137" s="15"/>
    </row>
    <row r="3138" spans="1:31">
      <c r="A3138" s="12"/>
      <c r="B3138" s="12"/>
      <c r="C3138" s="12"/>
      <c r="D3138" s="12"/>
      <c r="E3138" s="12"/>
      <c r="F3138" s="12"/>
      <c r="AA3138" s="38"/>
      <c r="AB3138" s="12"/>
      <c r="AC3138" s="15"/>
      <c r="AE3138" s="15"/>
    </row>
    <row r="3139" spans="1:31">
      <c r="A3139" s="12"/>
      <c r="B3139" s="12"/>
      <c r="C3139" s="12"/>
      <c r="D3139" s="12"/>
      <c r="E3139" s="12"/>
      <c r="F3139" s="12"/>
      <c r="AA3139" s="38"/>
      <c r="AB3139" s="12"/>
      <c r="AC3139" s="15"/>
      <c r="AE3139" s="15"/>
    </row>
    <row r="3140" spans="1:31">
      <c r="A3140" s="12"/>
      <c r="B3140" s="12"/>
      <c r="C3140" s="12"/>
      <c r="D3140" s="12"/>
      <c r="E3140" s="12"/>
      <c r="F3140" s="12"/>
      <c r="AA3140" s="38"/>
      <c r="AB3140" s="12"/>
      <c r="AC3140" s="15"/>
      <c r="AE3140" s="15"/>
    </row>
    <row r="3141" spans="1:31">
      <c r="A3141" s="12"/>
      <c r="B3141" s="12"/>
      <c r="C3141" s="12"/>
      <c r="D3141" s="12"/>
      <c r="E3141" s="12"/>
      <c r="F3141" s="12"/>
      <c r="AA3141" s="38"/>
      <c r="AB3141" s="12"/>
      <c r="AC3141" s="15"/>
      <c r="AE3141" s="15"/>
    </row>
    <row r="3142" spans="1:31">
      <c r="A3142" s="12"/>
      <c r="B3142" s="12"/>
      <c r="C3142" s="12"/>
      <c r="D3142" s="12"/>
      <c r="E3142" s="12"/>
      <c r="F3142" s="12"/>
      <c r="AA3142" s="38"/>
      <c r="AB3142" s="12"/>
      <c r="AC3142" s="15"/>
      <c r="AE3142" s="15"/>
    </row>
    <row r="3143" spans="1:31">
      <c r="A3143" s="12"/>
      <c r="B3143" s="12"/>
      <c r="C3143" s="12"/>
      <c r="D3143" s="12"/>
      <c r="E3143" s="12"/>
      <c r="F3143" s="12"/>
      <c r="AA3143" s="38"/>
      <c r="AB3143" s="12"/>
      <c r="AC3143" s="15"/>
      <c r="AE3143" s="15"/>
    </row>
    <row r="3144" spans="1:31">
      <c r="A3144" s="12"/>
      <c r="B3144" s="12"/>
      <c r="C3144" s="12"/>
      <c r="D3144" s="12"/>
      <c r="E3144" s="12"/>
      <c r="F3144" s="12"/>
      <c r="AA3144" s="38"/>
      <c r="AB3144" s="12"/>
      <c r="AC3144" s="15"/>
      <c r="AE3144" s="15"/>
    </row>
    <row r="3145" spans="1:31">
      <c r="A3145" s="12"/>
      <c r="B3145" s="12"/>
      <c r="C3145" s="12"/>
      <c r="D3145" s="12"/>
      <c r="E3145" s="12"/>
      <c r="F3145" s="12"/>
      <c r="AA3145" s="38"/>
      <c r="AB3145" s="12"/>
      <c r="AC3145" s="15"/>
      <c r="AE3145" s="15"/>
    </row>
    <row r="3146" spans="1:31">
      <c r="A3146" s="12"/>
      <c r="B3146" s="12"/>
      <c r="C3146" s="12"/>
      <c r="D3146" s="12"/>
      <c r="E3146" s="12"/>
      <c r="F3146" s="12"/>
      <c r="AA3146" s="38"/>
      <c r="AB3146" s="12"/>
      <c r="AC3146" s="15"/>
      <c r="AE3146" s="15"/>
    </row>
    <row r="3147" spans="1:31">
      <c r="A3147" s="12"/>
      <c r="B3147" s="12"/>
      <c r="C3147" s="12"/>
      <c r="D3147" s="12"/>
      <c r="E3147" s="12"/>
      <c r="F3147" s="12"/>
      <c r="AA3147" s="38"/>
      <c r="AB3147" s="12"/>
      <c r="AC3147" s="15"/>
      <c r="AE3147" s="15"/>
    </row>
    <row r="3148" spans="1:31">
      <c r="A3148" s="12"/>
      <c r="B3148" s="12"/>
      <c r="C3148" s="12"/>
      <c r="D3148" s="12"/>
      <c r="E3148" s="12"/>
      <c r="F3148" s="12"/>
      <c r="AA3148" s="38"/>
      <c r="AB3148" s="12"/>
      <c r="AC3148" s="15"/>
      <c r="AE3148" s="15"/>
    </row>
    <row r="3149" spans="1:31">
      <c r="A3149" s="12"/>
      <c r="B3149" s="12"/>
      <c r="C3149" s="12"/>
      <c r="D3149" s="12"/>
      <c r="E3149" s="12"/>
      <c r="F3149" s="12"/>
      <c r="AA3149" s="38"/>
      <c r="AB3149" s="12"/>
      <c r="AC3149" s="15"/>
      <c r="AE3149" s="15"/>
    </row>
    <row r="3150" spans="1:31">
      <c r="A3150" s="12"/>
      <c r="B3150" s="12"/>
      <c r="C3150" s="12"/>
      <c r="D3150" s="12"/>
      <c r="E3150" s="12"/>
      <c r="F3150" s="12"/>
      <c r="AA3150" s="38"/>
      <c r="AB3150" s="12"/>
      <c r="AC3150" s="15"/>
      <c r="AE3150" s="15"/>
    </row>
    <row r="3151" spans="1:31">
      <c r="A3151" s="12"/>
      <c r="B3151" s="12"/>
      <c r="C3151" s="12"/>
      <c r="D3151" s="12"/>
      <c r="E3151" s="12"/>
      <c r="F3151" s="12"/>
      <c r="AA3151" s="38"/>
      <c r="AB3151" s="12"/>
      <c r="AC3151" s="15"/>
      <c r="AE3151" s="15"/>
    </row>
    <row r="3152" spans="1:31">
      <c r="A3152" s="12"/>
      <c r="B3152" s="12"/>
      <c r="C3152" s="12"/>
      <c r="D3152" s="12"/>
      <c r="E3152" s="12"/>
      <c r="F3152" s="12"/>
      <c r="AA3152" s="38"/>
      <c r="AB3152" s="12"/>
      <c r="AC3152" s="15"/>
      <c r="AE3152" s="15"/>
    </row>
    <row r="3153" spans="1:31">
      <c r="A3153" s="12"/>
      <c r="B3153" s="12"/>
      <c r="C3153" s="12"/>
      <c r="D3153" s="12"/>
      <c r="E3153" s="12"/>
      <c r="F3153" s="12"/>
      <c r="AA3153" s="38"/>
      <c r="AB3153" s="12"/>
      <c r="AC3153" s="15"/>
      <c r="AE3153" s="15"/>
    </row>
    <row r="3154" spans="1:31">
      <c r="A3154" s="12"/>
      <c r="B3154" s="12"/>
      <c r="C3154" s="12"/>
      <c r="D3154" s="12"/>
      <c r="E3154" s="12"/>
      <c r="F3154" s="12"/>
      <c r="AA3154" s="38"/>
      <c r="AB3154" s="12"/>
      <c r="AC3154" s="15"/>
      <c r="AE3154" s="15"/>
    </row>
    <row r="3155" spans="1:31">
      <c r="A3155" s="12"/>
      <c r="B3155" s="12"/>
      <c r="C3155" s="12"/>
      <c r="D3155" s="12"/>
      <c r="E3155" s="12"/>
      <c r="F3155" s="12"/>
      <c r="AA3155" s="38"/>
      <c r="AB3155" s="12"/>
      <c r="AC3155" s="15"/>
      <c r="AE3155" s="15"/>
    </row>
    <row r="3156" spans="1:31">
      <c r="A3156" s="12"/>
      <c r="B3156" s="12"/>
      <c r="C3156" s="12"/>
      <c r="D3156" s="12"/>
      <c r="E3156" s="12"/>
      <c r="F3156" s="12"/>
      <c r="AA3156" s="38"/>
      <c r="AB3156" s="12"/>
      <c r="AC3156" s="15"/>
      <c r="AE3156" s="15"/>
    </row>
    <row r="3157" spans="1:31">
      <c r="A3157" s="12"/>
      <c r="B3157" s="12"/>
      <c r="C3157" s="12"/>
      <c r="D3157" s="12"/>
      <c r="E3157" s="12"/>
      <c r="F3157" s="12"/>
      <c r="AA3157" s="38"/>
      <c r="AB3157" s="12"/>
      <c r="AC3157" s="15"/>
      <c r="AE3157" s="15"/>
    </row>
    <row r="3158" spans="1:31">
      <c r="A3158" s="12"/>
      <c r="B3158" s="12"/>
      <c r="C3158" s="12"/>
      <c r="D3158" s="12"/>
      <c r="E3158" s="12"/>
      <c r="F3158" s="12"/>
      <c r="AA3158" s="38"/>
      <c r="AB3158" s="12"/>
      <c r="AC3158" s="15"/>
      <c r="AE3158" s="15"/>
    </row>
    <row r="3159" spans="1:31">
      <c r="A3159" s="12"/>
      <c r="B3159" s="12"/>
      <c r="C3159" s="12"/>
      <c r="D3159" s="12"/>
      <c r="E3159" s="12"/>
      <c r="F3159" s="12"/>
      <c r="AA3159" s="38"/>
      <c r="AB3159" s="12"/>
      <c r="AC3159" s="15"/>
      <c r="AE3159" s="15"/>
    </row>
    <row r="3160" spans="1:31">
      <c r="A3160" s="12"/>
      <c r="B3160" s="12"/>
      <c r="C3160" s="12"/>
      <c r="D3160" s="12"/>
      <c r="E3160" s="12"/>
      <c r="F3160" s="12"/>
      <c r="AA3160" s="38"/>
      <c r="AB3160" s="12"/>
      <c r="AC3160" s="15"/>
      <c r="AE3160" s="15"/>
    </row>
    <row r="3161" spans="1:31">
      <c r="A3161" s="12"/>
      <c r="B3161" s="12"/>
      <c r="C3161" s="12"/>
      <c r="D3161" s="12"/>
      <c r="E3161" s="12"/>
      <c r="F3161" s="12"/>
      <c r="AA3161" s="38"/>
      <c r="AB3161" s="12"/>
      <c r="AC3161" s="15"/>
      <c r="AE3161" s="15"/>
    </row>
    <row r="3162" spans="1:31">
      <c r="A3162" s="12"/>
      <c r="B3162" s="12"/>
      <c r="C3162" s="12"/>
      <c r="D3162" s="12"/>
      <c r="E3162" s="12"/>
      <c r="F3162" s="12"/>
      <c r="AA3162" s="38"/>
      <c r="AB3162" s="12"/>
      <c r="AC3162" s="15"/>
      <c r="AE3162" s="15"/>
    </row>
    <row r="3163" spans="1:31">
      <c r="A3163" s="12"/>
      <c r="B3163" s="12"/>
      <c r="C3163" s="12"/>
      <c r="D3163" s="12"/>
      <c r="E3163" s="12"/>
      <c r="F3163" s="12"/>
      <c r="AA3163" s="38"/>
      <c r="AB3163" s="12"/>
      <c r="AC3163" s="15"/>
      <c r="AE3163" s="15"/>
    </row>
    <row r="3164" spans="1:31">
      <c r="A3164" s="12"/>
      <c r="B3164" s="12"/>
      <c r="C3164" s="12"/>
      <c r="D3164" s="12"/>
      <c r="E3164" s="12"/>
      <c r="F3164" s="12"/>
      <c r="AA3164" s="38"/>
      <c r="AB3164" s="12"/>
      <c r="AC3164" s="15"/>
      <c r="AE3164" s="15"/>
    </row>
    <row r="3165" spans="1:31">
      <c r="A3165" s="12"/>
      <c r="B3165" s="12"/>
      <c r="C3165" s="12"/>
      <c r="D3165" s="12"/>
      <c r="E3165" s="12"/>
      <c r="F3165" s="12"/>
      <c r="AA3165" s="38"/>
      <c r="AB3165" s="12"/>
      <c r="AC3165" s="15"/>
      <c r="AE3165" s="15"/>
    </row>
    <row r="3166" spans="1:31">
      <c r="A3166" s="12"/>
      <c r="B3166" s="12"/>
      <c r="C3166" s="12"/>
      <c r="D3166" s="12"/>
      <c r="E3166" s="12"/>
      <c r="F3166" s="12"/>
      <c r="AA3166" s="38"/>
      <c r="AB3166" s="12"/>
      <c r="AC3166" s="15"/>
      <c r="AE3166" s="15"/>
    </row>
    <row r="3167" spans="1:31">
      <c r="A3167" s="12"/>
      <c r="B3167" s="12"/>
      <c r="C3167" s="12"/>
      <c r="D3167" s="12"/>
      <c r="E3167" s="12"/>
      <c r="F3167" s="12"/>
      <c r="AA3167" s="38"/>
      <c r="AB3167" s="12"/>
      <c r="AC3167" s="15"/>
      <c r="AE3167" s="15"/>
    </row>
    <row r="3168" spans="1:31">
      <c r="A3168" s="12"/>
      <c r="B3168" s="12"/>
      <c r="C3168" s="12"/>
      <c r="D3168" s="12"/>
      <c r="E3168" s="12"/>
      <c r="F3168" s="12"/>
      <c r="AA3168" s="38"/>
      <c r="AB3168" s="12"/>
      <c r="AC3168" s="15"/>
      <c r="AE3168" s="15"/>
    </row>
    <row r="3169" spans="1:31">
      <c r="A3169" s="12"/>
      <c r="B3169" s="12"/>
      <c r="C3169" s="12"/>
      <c r="D3169" s="12"/>
      <c r="E3169" s="12"/>
      <c r="F3169" s="12"/>
      <c r="AA3169" s="38"/>
      <c r="AB3169" s="12"/>
      <c r="AC3169" s="15"/>
      <c r="AE3169" s="15"/>
    </row>
    <row r="3170" spans="1:31">
      <c r="A3170" s="12"/>
      <c r="B3170" s="12"/>
      <c r="C3170" s="12"/>
      <c r="D3170" s="12"/>
      <c r="E3170" s="12"/>
      <c r="F3170" s="12"/>
      <c r="AA3170" s="38"/>
      <c r="AB3170" s="12"/>
      <c r="AC3170" s="15"/>
      <c r="AE3170" s="15"/>
    </row>
    <row r="3171" spans="1:31">
      <c r="A3171" s="12"/>
      <c r="B3171" s="12"/>
      <c r="C3171" s="12"/>
      <c r="D3171" s="12"/>
      <c r="E3171" s="12"/>
      <c r="F3171" s="12"/>
      <c r="AA3171" s="38"/>
      <c r="AB3171" s="12"/>
      <c r="AC3171" s="15"/>
      <c r="AE3171" s="15"/>
    </row>
    <row r="3172" spans="1:31">
      <c r="A3172" s="12"/>
      <c r="B3172" s="12"/>
      <c r="C3172" s="12"/>
      <c r="D3172" s="12"/>
      <c r="E3172" s="12"/>
      <c r="F3172" s="12"/>
      <c r="AA3172" s="38"/>
      <c r="AB3172" s="12"/>
      <c r="AC3172" s="15"/>
      <c r="AE3172" s="15"/>
    </row>
    <row r="3173" spans="1:31">
      <c r="A3173" s="12"/>
      <c r="B3173" s="12"/>
      <c r="C3173" s="12"/>
      <c r="D3173" s="12"/>
      <c r="E3173" s="12"/>
      <c r="F3173" s="12"/>
      <c r="AA3173" s="38"/>
      <c r="AB3173" s="12"/>
      <c r="AC3173" s="15"/>
      <c r="AE3173" s="15"/>
    </row>
    <row r="3174" spans="1:31">
      <c r="A3174" s="12"/>
      <c r="B3174" s="12"/>
      <c r="C3174" s="12"/>
      <c r="D3174" s="12"/>
      <c r="E3174" s="12"/>
      <c r="F3174" s="12"/>
      <c r="AA3174" s="38"/>
      <c r="AB3174" s="12"/>
      <c r="AC3174" s="15"/>
      <c r="AE3174" s="15"/>
    </row>
    <row r="3175" spans="1:31">
      <c r="A3175" s="12"/>
      <c r="B3175" s="12"/>
      <c r="C3175" s="12"/>
      <c r="D3175" s="12"/>
      <c r="E3175" s="12"/>
      <c r="F3175" s="12"/>
      <c r="AA3175" s="38"/>
      <c r="AB3175" s="12"/>
      <c r="AC3175" s="15"/>
      <c r="AE3175" s="15"/>
    </row>
    <row r="3176" spans="1:31">
      <c r="A3176" s="12"/>
      <c r="B3176" s="12"/>
      <c r="C3176" s="12"/>
      <c r="D3176" s="12"/>
      <c r="E3176" s="12"/>
      <c r="F3176" s="12"/>
      <c r="AA3176" s="38"/>
      <c r="AB3176" s="12"/>
      <c r="AC3176" s="15"/>
      <c r="AE3176" s="15"/>
    </row>
    <row r="3177" spans="1:31">
      <c r="A3177" s="12"/>
      <c r="B3177" s="12"/>
      <c r="C3177" s="12"/>
      <c r="D3177" s="12"/>
      <c r="E3177" s="12"/>
      <c r="F3177" s="12"/>
      <c r="AA3177" s="38"/>
      <c r="AB3177" s="12"/>
      <c r="AC3177" s="15"/>
      <c r="AE3177" s="15"/>
    </row>
    <row r="3178" spans="1:31">
      <c r="A3178" s="12"/>
      <c r="B3178" s="12"/>
      <c r="C3178" s="12"/>
      <c r="D3178" s="12"/>
      <c r="E3178" s="12"/>
      <c r="F3178" s="12"/>
      <c r="AA3178" s="38"/>
      <c r="AB3178" s="12"/>
      <c r="AC3178" s="15"/>
      <c r="AE3178" s="15"/>
    </row>
    <row r="3179" spans="1:31">
      <c r="A3179" s="12"/>
      <c r="B3179" s="12"/>
      <c r="C3179" s="12"/>
      <c r="D3179" s="12"/>
      <c r="E3179" s="12"/>
      <c r="F3179" s="12"/>
      <c r="AA3179" s="38"/>
      <c r="AB3179" s="12"/>
      <c r="AC3179" s="15"/>
      <c r="AE3179" s="15"/>
    </row>
    <row r="3180" spans="1:31">
      <c r="A3180" s="12"/>
      <c r="B3180" s="12"/>
      <c r="C3180" s="12"/>
      <c r="D3180" s="12"/>
      <c r="E3180" s="12"/>
      <c r="F3180" s="12"/>
      <c r="AA3180" s="38"/>
      <c r="AB3180" s="12"/>
      <c r="AC3180" s="15"/>
      <c r="AE3180" s="15"/>
    </row>
    <row r="3181" spans="1:31">
      <c r="A3181" s="12"/>
      <c r="B3181" s="12"/>
      <c r="C3181" s="12"/>
      <c r="D3181" s="12"/>
      <c r="E3181" s="12"/>
      <c r="F3181" s="12"/>
      <c r="AA3181" s="38"/>
      <c r="AB3181" s="12"/>
      <c r="AC3181" s="15"/>
      <c r="AE3181" s="15"/>
    </row>
    <row r="3182" spans="1:31">
      <c r="A3182" s="12"/>
      <c r="B3182" s="12"/>
      <c r="C3182" s="12"/>
      <c r="D3182" s="12"/>
      <c r="E3182" s="12"/>
      <c r="F3182" s="12"/>
      <c r="AA3182" s="38"/>
      <c r="AB3182" s="12"/>
      <c r="AC3182" s="15"/>
      <c r="AE3182" s="15"/>
    </row>
    <row r="3183" spans="1:31">
      <c r="A3183" s="12"/>
      <c r="B3183" s="12"/>
      <c r="C3183" s="12"/>
      <c r="D3183" s="12"/>
      <c r="E3183" s="12"/>
      <c r="F3183" s="12"/>
      <c r="AA3183" s="38"/>
      <c r="AB3183" s="12"/>
      <c r="AC3183" s="15"/>
      <c r="AE3183" s="15"/>
    </row>
    <row r="3184" spans="1:31">
      <c r="A3184" s="12"/>
      <c r="B3184" s="12"/>
      <c r="C3184" s="12"/>
      <c r="D3184" s="12"/>
      <c r="E3184" s="12"/>
      <c r="F3184" s="12"/>
      <c r="AA3184" s="38"/>
      <c r="AB3184" s="12"/>
      <c r="AC3184" s="15"/>
      <c r="AE3184" s="15"/>
    </row>
    <row r="3185" spans="1:31">
      <c r="A3185" s="12"/>
      <c r="B3185" s="12"/>
      <c r="C3185" s="12"/>
      <c r="D3185" s="12"/>
      <c r="E3185" s="12"/>
      <c r="F3185" s="12"/>
      <c r="AA3185" s="38"/>
      <c r="AB3185" s="12"/>
      <c r="AC3185" s="15"/>
      <c r="AE3185" s="15"/>
    </row>
    <row r="3186" spans="1:31">
      <c r="A3186" s="12"/>
      <c r="B3186" s="12"/>
      <c r="C3186" s="12"/>
      <c r="D3186" s="12"/>
      <c r="E3186" s="12"/>
      <c r="F3186" s="12"/>
      <c r="AA3186" s="38"/>
      <c r="AB3186" s="12"/>
      <c r="AC3186" s="15"/>
      <c r="AE3186" s="15"/>
    </row>
    <row r="3187" spans="1:31">
      <c r="A3187" s="12"/>
      <c r="B3187" s="12"/>
      <c r="C3187" s="12"/>
      <c r="D3187" s="12"/>
      <c r="E3187" s="12"/>
      <c r="F3187" s="12"/>
      <c r="AA3187" s="38"/>
      <c r="AB3187" s="12"/>
      <c r="AC3187" s="15"/>
      <c r="AE3187" s="15"/>
    </row>
    <row r="3188" spans="1:31">
      <c r="A3188" s="12"/>
      <c r="B3188" s="12"/>
      <c r="C3188" s="12"/>
      <c r="D3188" s="12"/>
      <c r="E3188" s="12"/>
      <c r="F3188" s="12"/>
      <c r="AA3188" s="38"/>
      <c r="AB3188" s="12"/>
      <c r="AC3188" s="15"/>
      <c r="AE3188" s="15"/>
    </row>
    <row r="3189" spans="1:31">
      <c r="A3189" s="12"/>
      <c r="B3189" s="12"/>
      <c r="C3189" s="12"/>
      <c r="D3189" s="12"/>
      <c r="E3189" s="12"/>
      <c r="F3189" s="12"/>
      <c r="AA3189" s="38"/>
      <c r="AB3189" s="12"/>
      <c r="AC3189" s="15"/>
      <c r="AE3189" s="15"/>
    </row>
    <row r="3190" spans="1:31">
      <c r="A3190" s="12"/>
      <c r="B3190" s="12"/>
      <c r="C3190" s="12"/>
      <c r="D3190" s="12"/>
      <c r="E3190" s="12"/>
      <c r="F3190" s="12"/>
      <c r="AA3190" s="38"/>
      <c r="AB3190" s="12"/>
      <c r="AC3190" s="15"/>
      <c r="AE3190" s="15"/>
    </row>
    <row r="3191" spans="1:31">
      <c r="A3191" s="12"/>
      <c r="B3191" s="12"/>
      <c r="C3191" s="12"/>
      <c r="D3191" s="12"/>
      <c r="E3191" s="12"/>
      <c r="F3191" s="12"/>
      <c r="AA3191" s="38"/>
      <c r="AB3191" s="12"/>
      <c r="AC3191" s="15"/>
      <c r="AE3191" s="15"/>
    </row>
    <row r="3192" spans="1:31">
      <c r="A3192" s="12"/>
      <c r="B3192" s="12"/>
      <c r="C3192" s="12"/>
      <c r="D3192" s="12"/>
      <c r="E3192" s="12"/>
      <c r="F3192" s="12"/>
      <c r="AA3192" s="38"/>
      <c r="AB3192" s="12"/>
      <c r="AC3192" s="15"/>
      <c r="AE3192" s="15"/>
    </row>
    <row r="3193" spans="1:31">
      <c r="A3193" s="12"/>
      <c r="B3193" s="12"/>
      <c r="C3193" s="12"/>
      <c r="D3193" s="12"/>
      <c r="E3193" s="12"/>
      <c r="F3193" s="12"/>
      <c r="AA3193" s="38"/>
      <c r="AB3193" s="12"/>
      <c r="AC3193" s="15"/>
      <c r="AE3193" s="15"/>
    </row>
    <row r="3194" spans="1:31">
      <c r="A3194" s="12"/>
      <c r="B3194" s="12"/>
      <c r="C3194" s="12"/>
      <c r="D3194" s="12"/>
      <c r="E3194" s="12"/>
      <c r="F3194" s="12"/>
      <c r="AA3194" s="38"/>
      <c r="AB3194" s="12"/>
      <c r="AC3194" s="15"/>
      <c r="AE3194" s="15"/>
    </row>
    <row r="3195" spans="1:31">
      <c r="A3195" s="12"/>
      <c r="B3195" s="12"/>
      <c r="C3195" s="12"/>
      <c r="D3195" s="12"/>
      <c r="E3195" s="12"/>
      <c r="F3195" s="12"/>
      <c r="AA3195" s="38"/>
      <c r="AB3195" s="12"/>
      <c r="AC3195" s="15"/>
      <c r="AE3195" s="15"/>
    </row>
    <row r="3196" spans="1:31">
      <c r="A3196" s="12"/>
      <c r="B3196" s="12"/>
      <c r="C3196" s="12"/>
      <c r="D3196" s="12"/>
      <c r="E3196" s="12"/>
      <c r="F3196" s="12"/>
      <c r="AA3196" s="38"/>
      <c r="AB3196" s="12"/>
      <c r="AC3196" s="15"/>
      <c r="AE3196" s="15"/>
    </row>
    <row r="3197" spans="1:31">
      <c r="A3197" s="12"/>
      <c r="B3197" s="12"/>
      <c r="C3197" s="12"/>
      <c r="D3197" s="12"/>
      <c r="E3197" s="12"/>
      <c r="F3197" s="12"/>
      <c r="AA3197" s="38"/>
      <c r="AB3197" s="12"/>
      <c r="AC3197" s="15"/>
      <c r="AE3197" s="15"/>
    </row>
    <row r="3198" spans="1:31">
      <c r="A3198" s="12"/>
      <c r="B3198" s="12"/>
      <c r="C3198" s="12"/>
      <c r="D3198" s="12"/>
      <c r="E3198" s="12"/>
      <c r="F3198" s="12"/>
      <c r="AA3198" s="38"/>
      <c r="AB3198" s="12"/>
      <c r="AC3198" s="15"/>
      <c r="AE3198" s="15"/>
    </row>
    <row r="3199" spans="1:31">
      <c r="A3199" s="12"/>
      <c r="B3199" s="12"/>
      <c r="C3199" s="12"/>
      <c r="D3199" s="12"/>
      <c r="E3199" s="12"/>
      <c r="F3199" s="12"/>
      <c r="AA3199" s="38"/>
      <c r="AB3199" s="12"/>
      <c r="AC3199" s="15"/>
      <c r="AE3199" s="15"/>
    </row>
    <row r="3200" spans="1:31">
      <c r="A3200" s="12"/>
      <c r="B3200" s="12"/>
      <c r="C3200" s="12"/>
      <c r="D3200" s="12"/>
      <c r="E3200" s="12"/>
      <c r="F3200" s="12"/>
      <c r="AA3200" s="38"/>
      <c r="AB3200" s="12"/>
      <c r="AC3200" s="15"/>
      <c r="AE3200" s="15"/>
    </row>
    <row r="3201" spans="1:31">
      <c r="A3201" s="12"/>
      <c r="B3201" s="12"/>
      <c r="C3201" s="12"/>
      <c r="D3201" s="12"/>
      <c r="E3201" s="12"/>
      <c r="F3201" s="12"/>
      <c r="AA3201" s="38"/>
      <c r="AB3201" s="12"/>
      <c r="AC3201" s="15"/>
      <c r="AE3201" s="15"/>
    </row>
    <row r="3202" spans="1:31">
      <c r="A3202" s="12"/>
      <c r="B3202" s="12"/>
      <c r="C3202" s="12"/>
      <c r="D3202" s="12"/>
      <c r="E3202" s="12"/>
      <c r="F3202" s="12"/>
      <c r="AA3202" s="38"/>
      <c r="AB3202" s="12"/>
      <c r="AC3202" s="15"/>
      <c r="AE3202" s="15"/>
    </row>
    <row r="3203" spans="1:31">
      <c r="A3203" s="12"/>
      <c r="B3203" s="12"/>
      <c r="C3203" s="12"/>
      <c r="D3203" s="12"/>
      <c r="E3203" s="12"/>
      <c r="F3203" s="12"/>
      <c r="AA3203" s="38"/>
      <c r="AB3203" s="12"/>
      <c r="AC3203" s="15"/>
      <c r="AE3203" s="15"/>
    </row>
    <row r="3204" spans="1:31">
      <c r="A3204" s="6"/>
      <c r="B3204" s="6"/>
      <c r="C3204" s="6"/>
      <c r="D3204" s="6"/>
      <c r="E3204" s="6"/>
      <c r="F3204" s="6"/>
      <c r="G3204" s="6"/>
      <c r="H3204" s="6"/>
      <c r="I3204" s="21"/>
      <c r="J3204" s="403"/>
      <c r="AA3204" s="38"/>
      <c r="AB3204" s="12"/>
      <c r="AC3204" s="15"/>
      <c r="AE3204" s="15"/>
    </row>
    <row r="3205" spans="1:31">
      <c r="A3205" s="12"/>
      <c r="B3205" s="12"/>
      <c r="C3205" s="12"/>
      <c r="D3205" s="12"/>
      <c r="E3205" s="12"/>
      <c r="F3205" s="12"/>
      <c r="AA3205" s="38"/>
      <c r="AB3205" s="12"/>
      <c r="AC3205" s="15"/>
      <c r="AE3205" s="15"/>
    </row>
    <row r="3206" spans="1:31">
      <c r="A3206" s="12"/>
      <c r="B3206" s="12"/>
      <c r="C3206" s="12"/>
      <c r="D3206" s="12"/>
      <c r="E3206" s="12"/>
      <c r="F3206" s="12"/>
      <c r="AA3206" s="38"/>
      <c r="AB3206" s="12"/>
      <c r="AC3206" s="15"/>
      <c r="AE3206" s="15"/>
    </row>
    <row r="3207" spans="1:31">
      <c r="A3207" s="12"/>
      <c r="B3207" s="12"/>
      <c r="C3207" s="12"/>
      <c r="D3207" s="12"/>
      <c r="E3207" s="12"/>
      <c r="F3207" s="12"/>
      <c r="AA3207" s="38"/>
      <c r="AB3207" s="12"/>
      <c r="AC3207" s="15"/>
      <c r="AE3207" s="15"/>
    </row>
    <row r="3208" spans="1:31">
      <c r="A3208" s="12"/>
      <c r="B3208" s="12"/>
      <c r="C3208" s="12"/>
      <c r="D3208" s="12"/>
      <c r="E3208" s="12"/>
      <c r="F3208" s="12"/>
      <c r="AA3208" s="38"/>
      <c r="AB3208" s="12"/>
      <c r="AC3208" s="15"/>
      <c r="AE3208" s="15"/>
    </row>
    <row r="3209" spans="1:31">
      <c r="A3209" s="12"/>
      <c r="B3209" s="12"/>
      <c r="C3209" s="12"/>
      <c r="D3209" s="12"/>
      <c r="E3209" s="12"/>
      <c r="F3209" s="12"/>
      <c r="AA3209" s="38"/>
      <c r="AB3209" s="12"/>
      <c r="AC3209" s="15"/>
      <c r="AE3209" s="15"/>
    </row>
    <row r="3210" spans="1:31">
      <c r="A3210" s="12"/>
      <c r="B3210" s="12"/>
      <c r="C3210" s="12"/>
      <c r="D3210" s="12"/>
      <c r="E3210" s="12"/>
      <c r="F3210" s="12"/>
      <c r="AA3210" s="38"/>
      <c r="AB3210" s="12"/>
      <c r="AC3210" s="15"/>
      <c r="AE3210" s="15"/>
    </row>
    <row r="3211" spans="1:31">
      <c r="A3211" s="12"/>
      <c r="B3211" s="12"/>
      <c r="C3211" s="12"/>
      <c r="D3211" s="12"/>
      <c r="E3211" s="12"/>
      <c r="F3211" s="12"/>
      <c r="AA3211" s="38"/>
      <c r="AB3211" s="12"/>
      <c r="AC3211" s="15"/>
      <c r="AE3211" s="15"/>
    </row>
    <row r="3212" spans="1:31">
      <c r="A3212" s="12"/>
      <c r="B3212" s="12"/>
      <c r="C3212" s="12"/>
      <c r="D3212" s="12"/>
      <c r="E3212" s="12"/>
      <c r="F3212" s="12"/>
      <c r="AA3212" s="38"/>
      <c r="AB3212" s="12"/>
      <c r="AC3212" s="15"/>
      <c r="AE3212" s="15"/>
    </row>
    <row r="3213" spans="1:31">
      <c r="A3213" s="12"/>
      <c r="B3213" s="12"/>
      <c r="C3213" s="12"/>
      <c r="D3213" s="12"/>
      <c r="E3213" s="12"/>
      <c r="F3213" s="12"/>
      <c r="AA3213" s="38"/>
      <c r="AB3213" s="12"/>
      <c r="AC3213" s="15"/>
      <c r="AE3213" s="15"/>
    </row>
    <row r="3214" spans="1:31">
      <c r="A3214" s="12"/>
      <c r="B3214" s="12"/>
      <c r="C3214" s="12"/>
      <c r="D3214" s="12"/>
      <c r="E3214" s="12"/>
      <c r="F3214" s="12"/>
      <c r="AA3214" s="38"/>
      <c r="AB3214" s="12"/>
      <c r="AC3214" s="15"/>
      <c r="AE3214" s="15"/>
    </row>
    <row r="3215" spans="1:31">
      <c r="A3215" s="12"/>
      <c r="B3215" s="12"/>
      <c r="C3215" s="12"/>
      <c r="D3215" s="12"/>
      <c r="E3215" s="12"/>
      <c r="F3215" s="12"/>
      <c r="AA3215" s="38"/>
      <c r="AB3215" s="12"/>
      <c r="AC3215" s="15"/>
      <c r="AE3215" s="15"/>
    </row>
    <row r="3216" spans="1:31">
      <c r="A3216" s="12"/>
      <c r="B3216" s="12"/>
      <c r="C3216" s="12"/>
      <c r="D3216" s="12"/>
      <c r="E3216" s="12"/>
      <c r="F3216" s="12"/>
      <c r="AA3216" s="38"/>
      <c r="AB3216" s="12"/>
      <c r="AC3216" s="15"/>
      <c r="AE3216" s="15"/>
    </row>
    <row r="3217" spans="1:31">
      <c r="A3217" s="12"/>
      <c r="B3217" s="12"/>
      <c r="C3217" s="12"/>
      <c r="D3217" s="12"/>
      <c r="E3217" s="12"/>
      <c r="F3217" s="12"/>
      <c r="AA3217" s="38"/>
      <c r="AB3217" s="12"/>
      <c r="AC3217" s="15"/>
      <c r="AE3217" s="15"/>
    </row>
    <row r="3218" spans="1:31">
      <c r="A3218" s="12"/>
      <c r="B3218" s="12"/>
      <c r="C3218" s="12"/>
      <c r="D3218" s="12"/>
      <c r="E3218" s="12"/>
      <c r="F3218" s="12"/>
      <c r="AA3218" s="38"/>
      <c r="AB3218" s="12"/>
      <c r="AC3218" s="15"/>
      <c r="AE3218" s="15"/>
    </row>
    <row r="3219" spans="1:31">
      <c r="A3219" s="12"/>
      <c r="B3219" s="12"/>
      <c r="C3219" s="12"/>
      <c r="D3219" s="12"/>
      <c r="E3219" s="12"/>
      <c r="F3219" s="12"/>
      <c r="AA3219" s="38"/>
      <c r="AB3219" s="12"/>
      <c r="AC3219" s="15"/>
      <c r="AE3219" s="15"/>
    </row>
    <row r="3220" spans="1:31">
      <c r="A3220" s="12"/>
      <c r="B3220" s="12"/>
      <c r="C3220" s="12"/>
      <c r="D3220" s="12"/>
      <c r="E3220" s="12"/>
      <c r="F3220" s="12"/>
      <c r="AA3220" s="38"/>
      <c r="AB3220" s="12"/>
      <c r="AC3220" s="15"/>
      <c r="AE3220" s="15"/>
    </row>
    <row r="3221" spans="1:31">
      <c r="A3221" s="12"/>
      <c r="B3221" s="12"/>
      <c r="C3221" s="12"/>
      <c r="D3221" s="12"/>
      <c r="E3221" s="12"/>
      <c r="F3221" s="12"/>
      <c r="AA3221" s="38"/>
      <c r="AB3221" s="12"/>
      <c r="AC3221" s="15"/>
      <c r="AE3221" s="15"/>
    </row>
    <row r="3222" spans="1:31">
      <c r="A3222" s="12"/>
      <c r="B3222" s="12"/>
      <c r="C3222" s="12"/>
      <c r="D3222" s="12"/>
      <c r="E3222" s="12"/>
      <c r="F3222" s="12"/>
      <c r="AA3222" s="38"/>
      <c r="AB3222" s="12"/>
      <c r="AC3222" s="15"/>
      <c r="AE3222" s="15"/>
    </row>
    <row r="3223" spans="1:31">
      <c r="A3223" s="12"/>
      <c r="B3223" s="12"/>
      <c r="C3223" s="12"/>
      <c r="D3223" s="12"/>
      <c r="E3223" s="12"/>
      <c r="F3223" s="12"/>
      <c r="AA3223" s="38"/>
      <c r="AB3223" s="12"/>
      <c r="AC3223" s="15"/>
      <c r="AE3223" s="15"/>
    </row>
    <row r="3224" spans="1:31">
      <c r="A3224" s="12"/>
      <c r="B3224" s="12"/>
      <c r="C3224" s="12"/>
      <c r="D3224" s="12"/>
      <c r="E3224" s="12"/>
      <c r="F3224" s="12"/>
      <c r="AA3224" s="38"/>
      <c r="AB3224" s="12"/>
      <c r="AC3224" s="15"/>
      <c r="AE3224" s="15"/>
    </row>
    <row r="3225" spans="1:31">
      <c r="A3225" s="12"/>
      <c r="B3225" s="12"/>
      <c r="C3225" s="12"/>
      <c r="D3225" s="12"/>
      <c r="E3225" s="12"/>
      <c r="F3225" s="12"/>
      <c r="AA3225" s="38"/>
      <c r="AB3225" s="12"/>
      <c r="AC3225" s="15"/>
      <c r="AE3225" s="15"/>
    </row>
    <row r="3226" spans="1:31">
      <c r="A3226" s="12"/>
      <c r="B3226" s="12"/>
      <c r="C3226" s="12"/>
      <c r="D3226" s="12"/>
      <c r="E3226" s="12"/>
      <c r="F3226" s="12"/>
      <c r="AA3226" s="38"/>
      <c r="AB3226" s="12"/>
      <c r="AC3226" s="15"/>
      <c r="AE3226" s="15"/>
    </row>
    <row r="3227" spans="1:31">
      <c r="A3227" s="12"/>
      <c r="B3227" s="12"/>
      <c r="C3227" s="12"/>
      <c r="D3227" s="12"/>
      <c r="E3227" s="12"/>
      <c r="F3227" s="12"/>
      <c r="AA3227" s="38"/>
      <c r="AB3227" s="12"/>
      <c r="AC3227" s="15"/>
      <c r="AE3227" s="15"/>
    </row>
    <row r="3228" spans="1:31">
      <c r="A3228" s="12"/>
      <c r="B3228" s="12"/>
      <c r="C3228" s="12"/>
      <c r="D3228" s="12"/>
      <c r="E3228" s="12"/>
      <c r="F3228" s="12"/>
      <c r="AA3228" s="38"/>
      <c r="AB3228" s="12"/>
      <c r="AC3228" s="15"/>
      <c r="AE3228" s="15"/>
    </row>
    <row r="3229" spans="1:31">
      <c r="A3229" s="12"/>
      <c r="B3229" s="12"/>
      <c r="C3229" s="12"/>
      <c r="D3229" s="12"/>
      <c r="E3229" s="12"/>
      <c r="F3229" s="12"/>
      <c r="AA3229" s="38"/>
      <c r="AB3229" s="12"/>
      <c r="AC3229" s="15"/>
      <c r="AE3229" s="15"/>
    </row>
    <row r="3230" spans="1:31">
      <c r="A3230" s="12"/>
      <c r="B3230" s="12"/>
      <c r="C3230" s="12"/>
      <c r="D3230" s="12"/>
      <c r="E3230" s="12"/>
      <c r="F3230" s="12"/>
      <c r="AA3230" s="38"/>
      <c r="AB3230" s="12"/>
      <c r="AC3230" s="15"/>
      <c r="AE3230" s="15"/>
    </row>
    <row r="3231" spans="1:31">
      <c r="A3231" s="12"/>
      <c r="B3231" s="12"/>
      <c r="C3231" s="12"/>
      <c r="D3231" s="12"/>
      <c r="E3231" s="12"/>
      <c r="F3231" s="12"/>
      <c r="AA3231" s="38"/>
      <c r="AB3231" s="12"/>
      <c r="AC3231" s="15"/>
      <c r="AE3231" s="15"/>
    </row>
    <row r="3232" spans="1:31">
      <c r="A3232" s="12"/>
      <c r="B3232" s="12"/>
      <c r="C3232" s="12"/>
      <c r="D3232" s="12"/>
      <c r="E3232" s="12"/>
      <c r="F3232" s="12"/>
      <c r="AA3232" s="38"/>
      <c r="AB3232" s="12"/>
      <c r="AC3232" s="15"/>
      <c r="AE3232" s="15"/>
    </row>
    <row r="3233" spans="1:31">
      <c r="A3233" s="12"/>
      <c r="B3233" s="12"/>
      <c r="C3233" s="12"/>
      <c r="D3233" s="12"/>
      <c r="E3233" s="12"/>
      <c r="F3233" s="12"/>
      <c r="AA3233" s="38"/>
      <c r="AB3233" s="12"/>
      <c r="AC3233" s="15"/>
      <c r="AE3233" s="15"/>
    </row>
    <row r="3234" spans="1:31">
      <c r="A3234" s="12"/>
      <c r="B3234" s="12"/>
      <c r="C3234" s="12"/>
      <c r="D3234" s="12"/>
      <c r="E3234" s="12"/>
      <c r="F3234" s="12"/>
      <c r="AA3234" s="38"/>
      <c r="AB3234" s="12"/>
      <c r="AC3234" s="15"/>
      <c r="AE3234" s="15"/>
    </row>
    <row r="3235" spans="1:31">
      <c r="A3235" s="12"/>
      <c r="B3235" s="12"/>
      <c r="C3235" s="12"/>
      <c r="D3235" s="12"/>
      <c r="E3235" s="12"/>
      <c r="F3235" s="12"/>
      <c r="AA3235" s="38"/>
      <c r="AB3235" s="12"/>
      <c r="AC3235" s="15"/>
      <c r="AE3235" s="15"/>
    </row>
    <row r="3236" spans="1:31">
      <c r="A3236" s="12"/>
      <c r="B3236" s="12"/>
      <c r="C3236" s="12"/>
      <c r="D3236" s="12"/>
      <c r="E3236" s="12"/>
      <c r="F3236" s="12"/>
      <c r="AA3236" s="38"/>
      <c r="AB3236" s="12"/>
      <c r="AC3236" s="15"/>
      <c r="AE3236" s="15"/>
    </row>
    <row r="3237" spans="1:31">
      <c r="A3237" s="12"/>
      <c r="B3237" s="12"/>
      <c r="C3237" s="12"/>
      <c r="D3237" s="12"/>
      <c r="E3237" s="12"/>
      <c r="F3237" s="12"/>
      <c r="AA3237" s="38"/>
      <c r="AB3237" s="12"/>
      <c r="AC3237" s="15"/>
      <c r="AE3237" s="15"/>
    </row>
    <row r="3238" spans="1:31">
      <c r="A3238" s="12"/>
      <c r="B3238" s="12"/>
      <c r="C3238" s="12"/>
      <c r="D3238" s="12"/>
      <c r="E3238" s="12"/>
      <c r="F3238" s="12"/>
      <c r="AA3238" s="38"/>
      <c r="AB3238" s="12"/>
      <c r="AC3238" s="15"/>
      <c r="AE3238" s="15"/>
    </row>
    <row r="3239" spans="1:31">
      <c r="A3239" s="12"/>
      <c r="B3239" s="12"/>
      <c r="C3239" s="12"/>
      <c r="D3239" s="12"/>
      <c r="E3239" s="12"/>
      <c r="F3239" s="12"/>
      <c r="AA3239" s="38"/>
      <c r="AB3239" s="12"/>
      <c r="AC3239" s="15"/>
      <c r="AE3239" s="15"/>
    </row>
    <row r="3240" spans="1:31">
      <c r="A3240" s="12"/>
      <c r="B3240" s="12"/>
      <c r="C3240" s="12"/>
      <c r="D3240" s="12"/>
      <c r="E3240" s="12"/>
      <c r="F3240" s="12"/>
      <c r="AA3240" s="38"/>
      <c r="AB3240" s="12"/>
      <c r="AC3240" s="15"/>
      <c r="AE3240" s="15"/>
    </row>
    <row r="3241" spans="1:31">
      <c r="A3241" s="12"/>
      <c r="B3241" s="12"/>
      <c r="C3241" s="12"/>
      <c r="D3241" s="12"/>
      <c r="E3241" s="12"/>
      <c r="F3241" s="12"/>
      <c r="AA3241" s="38"/>
      <c r="AB3241" s="12"/>
      <c r="AC3241" s="15"/>
      <c r="AE3241" s="15"/>
    </row>
    <row r="3242" spans="1:31">
      <c r="A3242" s="12"/>
      <c r="B3242" s="12"/>
      <c r="C3242" s="12"/>
      <c r="D3242" s="12"/>
      <c r="E3242" s="12"/>
      <c r="F3242" s="12"/>
      <c r="AA3242" s="38"/>
      <c r="AB3242" s="12"/>
      <c r="AC3242" s="15"/>
      <c r="AE3242" s="15"/>
    </row>
    <row r="3243" spans="1:31">
      <c r="A3243" s="12"/>
      <c r="B3243" s="12"/>
      <c r="C3243" s="12"/>
      <c r="D3243" s="12"/>
      <c r="E3243" s="12"/>
      <c r="F3243" s="12"/>
      <c r="AA3243" s="38"/>
      <c r="AB3243" s="12"/>
      <c r="AC3243" s="15"/>
      <c r="AE3243" s="15"/>
    </row>
    <row r="3244" spans="1:31">
      <c r="A3244" s="12"/>
      <c r="B3244" s="12"/>
      <c r="C3244" s="12"/>
      <c r="D3244" s="12"/>
      <c r="E3244" s="12"/>
      <c r="F3244" s="12"/>
      <c r="AA3244" s="38"/>
      <c r="AB3244" s="12"/>
      <c r="AC3244" s="15"/>
      <c r="AE3244" s="15"/>
    </row>
    <row r="3245" spans="1:31">
      <c r="A3245" s="12"/>
      <c r="B3245" s="12"/>
      <c r="C3245" s="12"/>
      <c r="D3245" s="12"/>
      <c r="E3245" s="12"/>
      <c r="F3245" s="12"/>
      <c r="AA3245" s="38"/>
      <c r="AB3245" s="12"/>
      <c r="AC3245" s="15"/>
      <c r="AE3245" s="15"/>
    </row>
    <row r="3246" spans="1:31">
      <c r="A3246" s="12"/>
      <c r="B3246" s="12"/>
      <c r="C3246" s="12"/>
      <c r="D3246" s="12"/>
      <c r="E3246" s="12"/>
      <c r="F3246" s="12"/>
      <c r="AA3246" s="38"/>
      <c r="AB3246" s="12"/>
      <c r="AE3246" s="15"/>
    </row>
    <row r="3247" spans="1:31">
      <c r="A3247" s="12"/>
      <c r="B3247" s="12"/>
      <c r="C3247" s="12"/>
      <c r="D3247" s="12"/>
      <c r="E3247" s="12"/>
      <c r="F3247" s="12"/>
      <c r="AA3247" s="38"/>
      <c r="AB3247" s="12"/>
      <c r="AE3247" s="15"/>
    </row>
    <row r="3248" spans="1:31">
      <c r="A3248" s="12"/>
      <c r="B3248" s="12"/>
      <c r="C3248" s="12"/>
      <c r="D3248" s="12"/>
      <c r="E3248" s="12"/>
      <c r="F3248" s="12"/>
      <c r="AA3248" s="38"/>
      <c r="AB3248" s="12"/>
      <c r="AE3248" s="15"/>
    </row>
    <row r="3249" spans="1:31">
      <c r="A3249" s="12"/>
      <c r="B3249" s="12"/>
      <c r="C3249" s="12"/>
      <c r="D3249" s="12"/>
      <c r="E3249" s="12"/>
      <c r="F3249" s="12"/>
      <c r="AA3249" s="38"/>
      <c r="AB3249" s="12"/>
      <c r="AE3249" s="15"/>
    </row>
    <row r="3250" spans="1:31">
      <c r="A3250" s="12"/>
      <c r="B3250" s="12"/>
      <c r="C3250" s="12"/>
      <c r="D3250" s="12"/>
      <c r="E3250" s="12"/>
      <c r="F3250" s="12"/>
      <c r="AA3250" s="38"/>
      <c r="AB3250" s="12"/>
      <c r="AE3250" s="15"/>
    </row>
    <row r="3251" spans="1:31">
      <c r="A3251" s="12"/>
      <c r="B3251" s="12"/>
      <c r="C3251" s="12"/>
      <c r="D3251" s="12"/>
      <c r="E3251" s="12"/>
      <c r="F3251" s="12"/>
      <c r="AA3251" s="38"/>
      <c r="AB3251" s="12"/>
      <c r="AE3251" s="15"/>
    </row>
    <row r="3252" spans="1:31">
      <c r="A3252" s="12"/>
      <c r="B3252" s="12"/>
      <c r="C3252" s="12"/>
      <c r="D3252" s="12"/>
      <c r="E3252" s="12"/>
      <c r="F3252" s="12"/>
      <c r="AA3252" s="38"/>
      <c r="AB3252" s="12"/>
      <c r="AE3252" s="15"/>
    </row>
    <row r="3253" spans="1:31">
      <c r="A3253" s="12"/>
      <c r="B3253" s="12"/>
      <c r="C3253" s="12"/>
      <c r="D3253" s="12"/>
      <c r="E3253" s="12"/>
      <c r="F3253" s="12"/>
      <c r="AA3253" s="38"/>
      <c r="AB3253" s="12"/>
      <c r="AE3253" s="15"/>
    </row>
    <row r="3254" spans="1:31">
      <c r="A3254" s="12"/>
      <c r="B3254" s="12"/>
      <c r="C3254" s="12"/>
      <c r="D3254" s="12"/>
      <c r="E3254" s="12"/>
      <c r="F3254" s="12"/>
      <c r="AA3254" s="38"/>
      <c r="AB3254" s="12"/>
      <c r="AE3254" s="15"/>
    </row>
    <row r="3255" spans="1:31">
      <c r="A3255" s="12"/>
      <c r="B3255" s="12"/>
      <c r="C3255" s="12"/>
      <c r="D3255" s="12"/>
      <c r="E3255" s="12"/>
      <c r="F3255" s="12"/>
      <c r="AA3255" s="38"/>
      <c r="AB3255" s="12"/>
      <c r="AE3255" s="15"/>
    </row>
    <row r="3256" spans="1:31">
      <c r="A3256" s="12"/>
      <c r="B3256" s="12"/>
      <c r="C3256" s="12"/>
      <c r="D3256" s="12"/>
      <c r="E3256" s="12"/>
      <c r="F3256" s="12"/>
      <c r="AA3256" s="38"/>
      <c r="AB3256" s="12"/>
      <c r="AE3256" s="15"/>
    </row>
    <row r="3257" spans="1:31">
      <c r="A3257" s="12"/>
      <c r="B3257" s="12"/>
      <c r="C3257" s="12"/>
      <c r="D3257" s="12"/>
      <c r="E3257" s="12"/>
      <c r="F3257" s="12"/>
      <c r="AA3257" s="38"/>
      <c r="AB3257" s="12"/>
      <c r="AE3257" s="15"/>
    </row>
    <row r="3258" spans="1:31">
      <c r="A3258" s="12"/>
      <c r="B3258" s="12"/>
      <c r="C3258" s="12"/>
      <c r="D3258" s="12"/>
      <c r="E3258" s="12"/>
      <c r="F3258" s="12"/>
      <c r="AA3258" s="38"/>
      <c r="AB3258" s="12"/>
      <c r="AE3258" s="15"/>
    </row>
    <row r="3259" spans="1:31">
      <c r="A3259" s="12"/>
      <c r="B3259" s="12"/>
      <c r="C3259" s="12"/>
      <c r="D3259" s="12"/>
      <c r="E3259" s="12"/>
      <c r="F3259" s="12"/>
      <c r="AA3259" s="38"/>
      <c r="AB3259" s="12"/>
      <c r="AE3259" s="15"/>
    </row>
    <row r="3260" spans="1:31">
      <c r="A3260" s="12"/>
      <c r="B3260" s="12"/>
      <c r="C3260" s="12"/>
      <c r="D3260" s="12"/>
      <c r="E3260" s="12"/>
      <c r="F3260" s="12"/>
      <c r="AA3260" s="38"/>
      <c r="AB3260" s="12"/>
      <c r="AE3260" s="15"/>
    </row>
    <row r="3261" spans="1:31">
      <c r="A3261" s="12"/>
      <c r="B3261" s="12"/>
      <c r="C3261" s="12"/>
      <c r="D3261" s="12"/>
      <c r="E3261" s="12"/>
      <c r="F3261" s="12"/>
      <c r="AA3261" s="38"/>
      <c r="AB3261" s="12"/>
      <c r="AE3261" s="15"/>
    </row>
    <row r="3262" spans="1:31">
      <c r="A3262" s="12"/>
      <c r="B3262" s="12"/>
      <c r="C3262" s="12"/>
      <c r="D3262" s="12"/>
      <c r="E3262" s="12"/>
      <c r="F3262" s="12"/>
      <c r="AA3262" s="38"/>
      <c r="AB3262" s="12"/>
      <c r="AE3262" s="15"/>
    </row>
    <row r="3263" spans="1:31">
      <c r="A3263" s="12"/>
      <c r="B3263" s="12"/>
      <c r="C3263" s="12"/>
      <c r="D3263" s="12"/>
      <c r="E3263" s="12"/>
      <c r="F3263" s="12"/>
      <c r="AA3263" s="38"/>
      <c r="AB3263" s="12"/>
      <c r="AE3263" s="15"/>
    </row>
    <row r="3264" spans="1:31">
      <c r="A3264" s="12"/>
      <c r="B3264" s="12"/>
      <c r="C3264" s="12"/>
      <c r="D3264" s="12"/>
      <c r="E3264" s="12"/>
      <c r="F3264" s="12"/>
      <c r="AA3264" s="38"/>
      <c r="AB3264" s="12"/>
      <c r="AE3264" s="15"/>
    </row>
    <row r="3265" spans="1:31">
      <c r="A3265" s="12"/>
      <c r="B3265" s="12"/>
      <c r="C3265" s="12"/>
      <c r="D3265" s="12"/>
      <c r="E3265" s="12"/>
      <c r="F3265" s="12"/>
      <c r="AA3265" s="38"/>
      <c r="AB3265" s="12"/>
      <c r="AE3265" s="15"/>
    </row>
    <row r="3266" spans="1:31">
      <c r="A3266" s="12"/>
      <c r="B3266" s="12"/>
      <c r="C3266" s="12"/>
      <c r="D3266" s="12"/>
      <c r="E3266" s="12"/>
      <c r="F3266" s="12"/>
      <c r="AA3266" s="38"/>
      <c r="AB3266" s="12"/>
      <c r="AE3266" s="15"/>
    </row>
    <row r="3267" spans="1:31">
      <c r="A3267" s="12"/>
      <c r="B3267" s="12"/>
      <c r="C3267" s="12"/>
      <c r="D3267" s="12"/>
      <c r="E3267" s="12"/>
      <c r="F3267" s="12"/>
      <c r="AA3267" s="38"/>
      <c r="AB3267" s="12"/>
      <c r="AE3267" s="15"/>
    </row>
    <row r="3268" spans="1:31">
      <c r="A3268" s="12"/>
      <c r="B3268" s="12"/>
      <c r="C3268" s="12"/>
      <c r="D3268" s="12"/>
      <c r="E3268" s="12"/>
      <c r="F3268" s="12"/>
      <c r="AA3268" s="38"/>
      <c r="AB3268" s="12"/>
      <c r="AE3268" s="15"/>
    </row>
    <row r="3269" spans="1:31">
      <c r="A3269" s="12"/>
      <c r="B3269" s="12"/>
      <c r="C3269" s="12"/>
      <c r="D3269" s="12"/>
      <c r="E3269" s="12"/>
      <c r="F3269" s="12"/>
      <c r="AA3269" s="38"/>
      <c r="AB3269" s="12"/>
      <c r="AE3269" s="15"/>
    </row>
    <row r="3270" spans="1:31">
      <c r="A3270" s="12"/>
      <c r="B3270" s="12"/>
      <c r="C3270" s="12"/>
      <c r="D3270" s="12"/>
      <c r="E3270" s="12"/>
      <c r="F3270" s="12"/>
      <c r="AA3270" s="38"/>
      <c r="AB3270" s="12"/>
      <c r="AE3270" s="15"/>
    </row>
    <row r="3271" spans="1:31">
      <c r="A3271" s="12"/>
      <c r="B3271" s="12"/>
      <c r="C3271" s="12"/>
      <c r="D3271" s="12"/>
      <c r="E3271" s="12"/>
      <c r="F3271" s="12"/>
      <c r="AA3271" s="38"/>
      <c r="AB3271" s="12"/>
      <c r="AE3271" s="15"/>
    </row>
    <row r="3272" spans="1:31">
      <c r="A3272" s="12"/>
      <c r="B3272" s="12"/>
      <c r="C3272" s="12"/>
      <c r="D3272" s="12"/>
      <c r="E3272" s="12"/>
      <c r="F3272" s="12"/>
      <c r="AA3272" s="38"/>
      <c r="AB3272" s="12"/>
      <c r="AE3272" s="15"/>
    </row>
    <row r="3273" spans="1:31">
      <c r="A3273" s="12"/>
      <c r="B3273" s="12"/>
      <c r="C3273" s="12"/>
      <c r="D3273" s="12"/>
      <c r="E3273" s="12"/>
      <c r="F3273" s="12"/>
      <c r="AA3273" s="38"/>
      <c r="AB3273" s="12"/>
      <c r="AE3273" s="15"/>
    </row>
    <row r="3274" spans="1:31">
      <c r="A3274" s="12"/>
      <c r="B3274" s="12"/>
      <c r="C3274" s="12"/>
      <c r="D3274" s="12"/>
      <c r="E3274" s="12"/>
      <c r="F3274" s="12"/>
      <c r="AA3274" s="38"/>
      <c r="AB3274" s="12"/>
      <c r="AE3274" s="15"/>
    </row>
    <row r="3275" spans="1:31">
      <c r="A3275" s="12"/>
      <c r="B3275" s="12"/>
      <c r="C3275" s="12"/>
      <c r="D3275" s="12"/>
      <c r="E3275" s="12"/>
      <c r="F3275" s="12"/>
      <c r="AA3275" s="38"/>
      <c r="AB3275" s="12"/>
      <c r="AE3275" s="15"/>
    </row>
    <row r="3276" spans="1:31">
      <c r="A3276" s="12"/>
      <c r="B3276" s="12"/>
      <c r="C3276" s="12"/>
      <c r="D3276" s="12"/>
      <c r="E3276" s="12"/>
      <c r="F3276" s="12"/>
      <c r="AA3276" s="38"/>
      <c r="AB3276" s="12"/>
      <c r="AE3276" s="15"/>
    </row>
    <row r="3277" spans="1:31">
      <c r="A3277" s="12"/>
      <c r="B3277" s="12"/>
      <c r="C3277" s="12"/>
      <c r="D3277" s="12"/>
      <c r="E3277" s="12"/>
      <c r="F3277" s="12"/>
      <c r="AA3277" s="38"/>
      <c r="AB3277" s="12"/>
      <c r="AE3277" s="15"/>
    </row>
    <row r="3278" spans="1:31">
      <c r="A3278" s="12"/>
      <c r="B3278" s="12"/>
      <c r="C3278" s="12"/>
      <c r="D3278" s="12"/>
      <c r="E3278" s="12"/>
      <c r="F3278" s="12"/>
      <c r="AA3278" s="38"/>
      <c r="AB3278" s="40"/>
      <c r="AE3278" s="15"/>
    </row>
    <row r="3279" spans="1:31">
      <c r="A3279" s="12"/>
      <c r="B3279" s="12"/>
      <c r="C3279" s="12"/>
      <c r="D3279" s="12"/>
      <c r="E3279" s="12"/>
      <c r="F3279" s="12"/>
      <c r="AA3279" s="38"/>
      <c r="AB3279" s="40"/>
    </row>
    <row r="3280" spans="1:31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0">
      <c r="A6401" s="12"/>
      <c r="B6401" s="12"/>
      <c r="C6401" s="12"/>
      <c r="D6401" s="12"/>
      <c r="E6401" s="12"/>
      <c r="F6401" s="12"/>
    </row>
    <row r="6402" spans="1:10">
      <c r="A6402" s="12"/>
      <c r="B6402" s="12"/>
      <c r="C6402" s="12"/>
      <c r="D6402" s="12"/>
      <c r="E6402" s="12"/>
      <c r="F6402" s="12"/>
    </row>
    <row r="6403" spans="1:10">
      <c r="A6403" s="12"/>
      <c r="B6403" s="12"/>
      <c r="C6403" s="12"/>
      <c r="D6403" s="12"/>
      <c r="E6403" s="12"/>
      <c r="F6403" s="12"/>
    </row>
    <row r="6404" spans="1:10">
      <c r="A6404" s="8"/>
      <c r="B6404" s="8"/>
      <c r="C6404" s="8"/>
      <c r="D6404" s="8"/>
      <c r="E6404" s="8"/>
      <c r="F6404" s="8"/>
      <c r="G6404" s="8"/>
      <c r="H6404" s="8"/>
      <c r="I6404" s="29"/>
      <c r="J6404" s="403"/>
    </row>
    <row r="6405" spans="1:10">
      <c r="A6405" s="12"/>
      <c r="B6405" s="12"/>
      <c r="C6405" s="12"/>
      <c r="D6405" s="12"/>
      <c r="E6405" s="12"/>
      <c r="F6405" s="12"/>
    </row>
    <row r="6406" spans="1:10">
      <c r="A6406" s="12"/>
      <c r="B6406" s="12"/>
      <c r="C6406" s="12"/>
      <c r="D6406" s="12"/>
      <c r="E6406" s="12"/>
      <c r="F6406" s="12"/>
    </row>
    <row r="6407" spans="1:10">
      <c r="A6407" s="12"/>
      <c r="B6407" s="12"/>
      <c r="C6407" s="12"/>
      <c r="D6407" s="12"/>
      <c r="E6407" s="12"/>
      <c r="F6407" s="12"/>
    </row>
    <row r="6408" spans="1:10">
      <c r="A6408" s="12"/>
      <c r="B6408" s="12"/>
      <c r="C6408" s="12"/>
      <c r="D6408" s="12"/>
      <c r="E6408" s="12"/>
      <c r="F6408" s="12"/>
    </row>
    <row r="6409" spans="1:10">
      <c r="A6409" s="12"/>
      <c r="B6409" s="12"/>
      <c r="C6409" s="12"/>
      <c r="D6409" s="12"/>
      <c r="E6409" s="12"/>
      <c r="F6409" s="12"/>
    </row>
    <row r="6410" spans="1:10">
      <c r="A6410" s="12"/>
      <c r="B6410" s="12"/>
      <c r="C6410" s="12"/>
      <c r="D6410" s="12"/>
      <c r="E6410" s="12"/>
      <c r="F6410" s="12"/>
    </row>
    <row r="6411" spans="1:10">
      <c r="A6411" s="12"/>
      <c r="B6411" s="12"/>
      <c r="C6411" s="12"/>
      <c r="D6411" s="12"/>
      <c r="E6411" s="12"/>
      <c r="F6411" s="12"/>
    </row>
    <row r="6412" spans="1:10">
      <c r="A6412" s="12"/>
      <c r="B6412" s="12"/>
      <c r="C6412" s="12"/>
      <c r="D6412" s="12"/>
      <c r="E6412" s="12"/>
      <c r="F6412" s="12"/>
    </row>
    <row r="6413" spans="1:10">
      <c r="A6413" s="12"/>
      <c r="B6413" s="12"/>
      <c r="C6413" s="12"/>
      <c r="D6413" s="12"/>
      <c r="E6413" s="12"/>
      <c r="F6413" s="12"/>
    </row>
    <row r="6414" spans="1:10">
      <c r="A6414" s="12"/>
      <c r="B6414" s="12"/>
      <c r="C6414" s="12"/>
      <c r="D6414" s="12"/>
      <c r="E6414" s="12"/>
      <c r="F6414" s="12"/>
    </row>
    <row r="6415" spans="1:10">
      <c r="A6415" s="12"/>
      <c r="B6415" s="12"/>
      <c r="C6415" s="12"/>
      <c r="D6415" s="12"/>
      <c r="E6415" s="12"/>
      <c r="F6415" s="12"/>
    </row>
    <row r="6416" spans="1:10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</sheetData>
  <autoFilter ref="A1:I481">
    <sortState ref="A2:I673">
      <sortCondition descending="1" ref="G1:G481"/>
    </sortState>
  </autoFilter>
  <phoneticPr fontId="2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H12002"/>
  <sheetViews>
    <sheetView topLeftCell="M1" zoomScale="70" zoomScaleNormal="70" workbookViewId="0">
      <selection activeCell="O1" sqref="O1"/>
    </sheetView>
  </sheetViews>
  <sheetFormatPr defaultRowHeight="16.5"/>
  <cols>
    <col min="1" max="1" width="75.3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4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64.875" bestFit="1" customWidth="1"/>
    <col min="17" max="17" width="4.6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125" bestFit="1" customWidth="1"/>
    <col min="25" max="25" width="27.875" bestFit="1" customWidth="1"/>
    <col min="26" max="26" width="8.625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2" t="s">
        <v>129</v>
      </c>
      <c r="O1" t="str">
        <f>$M$1&amp;"w_putbs_"&amp;P1</f>
        <v>하락w_putbs_entry7_{'P': [('delta', -0.5, -1), ('delta', -0.26, 2)]}_[2, 9]_exit1_1_-0.5</v>
      </c>
      <c r="P1" s="44" t="s">
        <v>37794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28" t="s">
        <v>50797</v>
      </c>
      <c r="AA1" s="44" t="s">
        <v>42138</v>
      </c>
      <c r="AB1" s="142">
        <f>MAX(AB3:AB5000)</f>
        <v>45.207995775735597</v>
      </c>
      <c r="AC1" s="44" t="s">
        <v>42139</v>
      </c>
      <c r="AD1" s="142">
        <f>MAX(AD3:AD5000)</f>
        <v>50.0477099580783</v>
      </c>
      <c r="AE1" s="44" t="s">
        <v>42140</v>
      </c>
      <c r="AF1" s="142">
        <f>MAX(AF3:AF5000)</f>
        <v>20.6667649550288</v>
      </c>
      <c r="AG1" s="44" t="s">
        <v>42141</v>
      </c>
      <c r="AH1" s="142">
        <f>MAX(AH3:AH5000)</f>
        <v>11.228164462731</v>
      </c>
    </row>
    <row r="2" spans="1:34">
      <c r="A2" s="8" t="s">
        <v>33489</v>
      </c>
      <c r="B2" s="8">
        <v>111</v>
      </c>
      <c r="C2" s="8">
        <v>57</v>
      </c>
      <c r="D2" s="8">
        <v>50.0477099580784</v>
      </c>
      <c r="E2" s="8">
        <v>50.0477099580783</v>
      </c>
      <c r="F2" s="8">
        <v>-9.21999999999999</v>
      </c>
      <c r="G2" s="8">
        <f t="shared" ref="G2:G65" si="0">D2/ABS(F2)</f>
        <v>5.4281681082514597</v>
      </c>
      <c r="H2" s="8">
        <f t="shared" ref="H2:H9" si="1">E2/ABS(F2)</f>
        <v>5.4281681082514481</v>
      </c>
      <c r="I2" s="29">
        <f t="shared" ref="I2:I65" si="2">C2/B2</f>
        <v>0.51351351351351349</v>
      </c>
      <c r="J2" s="9" t="str">
        <f t="shared" ref="J2:J65" si="3">LEFT(A2,FIND("_",A2,6)-1)</f>
        <v>entry8</v>
      </c>
      <c r="L2" s="54" t="s">
        <v>93</v>
      </c>
      <c r="M2" s="139"/>
      <c r="O2" t="str">
        <f>$M$1&amp;"w_putbs_"&amp;P2</f>
        <v>하락w_putbs_entry8_{'P': [('delta', -0.4, -1), ('delta', -0.21, 2)]}_[2, 9]_exit1_1_-2</v>
      </c>
      <c r="P2" s="44" t="s">
        <v>33489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28" t="s">
        <v>42153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92</v>
      </c>
      <c r="B3" s="12">
        <v>111</v>
      </c>
      <c r="C3" s="12">
        <v>57</v>
      </c>
      <c r="D3" s="12">
        <v>50.327709958078401</v>
      </c>
      <c r="E3" s="12">
        <v>50.327709958078302</v>
      </c>
      <c r="F3" s="12">
        <v>-10.141954871445</v>
      </c>
      <c r="G3" s="12">
        <f t="shared" si="0"/>
        <v>4.9623283278234345</v>
      </c>
      <c r="H3" s="12">
        <f t="shared" si="1"/>
        <v>4.9623283278234247</v>
      </c>
      <c r="I3" s="17">
        <f t="shared" si="2"/>
        <v>0.51351351351351349</v>
      </c>
      <c r="J3" s="48" t="str">
        <f t="shared" si="3"/>
        <v>entry8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1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28" t="s">
        <v>37796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93</v>
      </c>
      <c r="B4" s="12">
        <v>111</v>
      </c>
      <c r="C4" s="12">
        <v>57</v>
      </c>
      <c r="D4" s="12">
        <v>50.327709958078401</v>
      </c>
      <c r="E4" s="12">
        <v>50.327709958078302</v>
      </c>
      <c r="F4" s="12">
        <v>-10.141954871445</v>
      </c>
      <c r="G4" s="12">
        <f t="shared" si="0"/>
        <v>4.9623283278234345</v>
      </c>
      <c r="H4" s="12">
        <f t="shared" si="1"/>
        <v>4.9623283278234247</v>
      </c>
      <c r="I4" s="17">
        <f t="shared" si="2"/>
        <v>0.51351351351351349</v>
      </c>
      <c r="J4" s="48" t="str">
        <f t="shared" si="3"/>
        <v>entry8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7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28" t="s">
        <v>50798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432</v>
      </c>
      <c r="B5" s="12">
        <v>86</v>
      </c>
      <c r="C5" s="12">
        <v>42</v>
      </c>
      <c r="D5" s="12">
        <v>47.772681560204497</v>
      </c>
      <c r="E5" s="12">
        <v>48.887143768794303</v>
      </c>
      <c r="F5" s="12">
        <v>-10.741954871444999</v>
      </c>
      <c r="G5" s="12">
        <f t="shared" si="0"/>
        <v>4.447298665087219</v>
      </c>
      <c r="H5" s="12">
        <f t="shared" si="1"/>
        <v>4.5510472119697187</v>
      </c>
      <c r="I5" s="17">
        <f t="shared" si="2"/>
        <v>0.48837209302325579</v>
      </c>
      <c r="J5" s="48" t="str">
        <f t="shared" si="3"/>
        <v>entry7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28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6" t="s">
        <v>33267</v>
      </c>
      <c r="B6" s="6">
        <v>38</v>
      </c>
      <c r="C6" s="6">
        <v>11</v>
      </c>
      <c r="D6" s="6">
        <v>10.285250993912699</v>
      </c>
      <c r="E6" s="6">
        <v>11.228164462731</v>
      </c>
      <c r="F6" s="6">
        <v>-2.33</v>
      </c>
      <c r="G6" s="6">
        <f t="shared" si="0"/>
        <v>4.4142708128380681</v>
      </c>
      <c r="H6" s="6">
        <f t="shared" si="1"/>
        <v>4.8189547050347636</v>
      </c>
      <c r="I6" s="21">
        <f t="shared" si="2"/>
        <v>0.28947368421052633</v>
      </c>
      <c r="J6" s="7" t="str">
        <f t="shared" si="3"/>
        <v>entry1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190</v>
      </c>
      <c r="B7" s="12">
        <v>38</v>
      </c>
      <c r="C7" s="12">
        <v>11</v>
      </c>
      <c r="D7" s="12">
        <v>10.285250993912699</v>
      </c>
      <c r="E7" s="12">
        <v>11.228164462731</v>
      </c>
      <c r="F7" s="12">
        <v>-2.33</v>
      </c>
      <c r="G7" s="12">
        <f t="shared" si="0"/>
        <v>4.4142708128380681</v>
      </c>
      <c r="H7" s="12">
        <f t="shared" si="1"/>
        <v>4.8189547050347636</v>
      </c>
      <c r="I7" s="17">
        <f t="shared" si="2"/>
        <v>0.28947368421052633</v>
      </c>
      <c r="J7" s="48" t="str">
        <f t="shared" si="3"/>
        <v>entry1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572</v>
      </c>
      <c r="B8" s="12">
        <v>111</v>
      </c>
      <c r="C8" s="12">
        <v>52</v>
      </c>
      <c r="D8" s="12">
        <v>64.0974968148915</v>
      </c>
      <c r="E8" s="12">
        <v>64.987496814891401</v>
      </c>
      <c r="F8" s="12">
        <v>-14.652004224264299</v>
      </c>
      <c r="G8" s="12">
        <f t="shared" si="0"/>
        <v>4.3746572710335085</v>
      </c>
      <c r="H8" s="12">
        <f t="shared" si="1"/>
        <v>4.4353998142636026</v>
      </c>
      <c r="I8" s="17">
        <f t="shared" si="2"/>
        <v>0.46846846846846846</v>
      </c>
      <c r="J8" s="48" t="str">
        <f t="shared" si="3"/>
        <v>entry8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3100</v>
      </c>
      <c r="B9" s="12">
        <v>38</v>
      </c>
      <c r="C9" s="12">
        <v>10</v>
      </c>
      <c r="D9" s="12">
        <v>10.5952509939127</v>
      </c>
      <c r="E9" s="12">
        <v>10.788164462731</v>
      </c>
      <c r="F9" s="12">
        <v>-2.4599999999999902</v>
      </c>
      <c r="G9" s="12">
        <f t="shared" si="0"/>
        <v>4.3070125991515216</v>
      </c>
      <c r="H9" s="12">
        <f t="shared" si="1"/>
        <v>4.3854327084272535</v>
      </c>
      <c r="I9" s="17">
        <f t="shared" si="2"/>
        <v>0.26315789473684209</v>
      </c>
      <c r="J9" s="48" t="str">
        <f t="shared" si="3"/>
        <v>entry1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3149</v>
      </c>
      <c r="B10" s="12">
        <v>38</v>
      </c>
      <c r="C10" s="12">
        <v>10</v>
      </c>
      <c r="D10" s="12">
        <v>10.5952509939127</v>
      </c>
      <c r="E10" s="12">
        <v>10.788164462731</v>
      </c>
      <c r="F10" s="12">
        <v>-2.4599999999999902</v>
      </c>
      <c r="G10" s="12">
        <f t="shared" si="0"/>
        <v>4.3070125991515216</v>
      </c>
      <c r="H10" s="12">
        <v>0</v>
      </c>
      <c r="I10" s="17">
        <f t="shared" si="2"/>
        <v>0.26315789473684209</v>
      </c>
      <c r="J10" s="48" t="str">
        <f t="shared" si="3"/>
        <v>entry1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44" t="s">
        <v>33292</v>
      </c>
      <c r="B11" s="44">
        <v>86</v>
      </c>
      <c r="C11" s="44">
        <v>32</v>
      </c>
      <c r="D11" s="44">
        <v>39.710887586130198</v>
      </c>
      <c r="E11" s="44">
        <v>45.207995775735597</v>
      </c>
      <c r="F11" s="44">
        <v>-9.2399999999999896</v>
      </c>
      <c r="G11" s="44">
        <f t="shared" si="0"/>
        <v>4.297715106724052</v>
      </c>
      <c r="H11" s="44">
        <f t="shared" ref="H11:H74" si="4">E11/ABS(F11)</f>
        <v>4.8926402354692256</v>
      </c>
      <c r="I11" s="45">
        <f t="shared" si="2"/>
        <v>0.37209302325581395</v>
      </c>
      <c r="J11" s="128" t="str">
        <f t="shared" si="3"/>
        <v>entry7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3510</v>
      </c>
      <c r="B12" s="12">
        <v>111</v>
      </c>
      <c r="C12" s="12">
        <v>53</v>
      </c>
      <c r="D12" s="12">
        <v>65.195184466344998</v>
      </c>
      <c r="E12" s="12">
        <v>65.195184466344898</v>
      </c>
      <c r="F12" s="12">
        <v>-15.425381722938999</v>
      </c>
      <c r="G12" s="12">
        <f t="shared" si="0"/>
        <v>4.2264875928090389</v>
      </c>
      <c r="H12" s="12">
        <f t="shared" si="4"/>
        <v>4.2264875928090326</v>
      </c>
      <c r="I12" s="17">
        <f t="shared" si="2"/>
        <v>0.47747747747747749</v>
      </c>
      <c r="J12" s="48" t="str">
        <f t="shared" si="3"/>
        <v>entry8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3511</v>
      </c>
      <c r="B13" s="12">
        <v>111</v>
      </c>
      <c r="C13" s="12">
        <v>53</v>
      </c>
      <c r="D13" s="12">
        <v>65.195184466344998</v>
      </c>
      <c r="E13" s="12">
        <v>65.195184466344898</v>
      </c>
      <c r="F13" s="12">
        <v>-15.425381722938999</v>
      </c>
      <c r="G13" s="12">
        <f t="shared" si="0"/>
        <v>4.2264875928090389</v>
      </c>
      <c r="H13" s="12">
        <f t="shared" si="4"/>
        <v>4.2264875928090326</v>
      </c>
      <c r="I13" s="17">
        <f t="shared" si="2"/>
        <v>0.47747747747747749</v>
      </c>
      <c r="J13" s="48" t="str">
        <f t="shared" si="3"/>
        <v>entry8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3517</v>
      </c>
      <c r="B14" s="12">
        <v>111</v>
      </c>
      <c r="C14" s="12">
        <v>55</v>
      </c>
      <c r="D14" s="12">
        <v>46.067709958078403</v>
      </c>
      <c r="E14" s="12">
        <v>46.067709958078296</v>
      </c>
      <c r="F14" s="12">
        <v>-10.941954871445001</v>
      </c>
      <c r="G14" s="12">
        <f t="shared" si="0"/>
        <v>4.2101900893688002</v>
      </c>
      <c r="H14" s="12">
        <f t="shared" si="4"/>
        <v>4.2101900893687905</v>
      </c>
      <c r="I14" s="17">
        <f t="shared" si="2"/>
        <v>0.49549549549549549</v>
      </c>
      <c r="J14" s="48" t="str">
        <f t="shared" si="3"/>
        <v>entry8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6" t="s">
        <v>32951</v>
      </c>
      <c r="B15" s="6">
        <v>85</v>
      </c>
      <c r="C15" s="6">
        <v>38</v>
      </c>
      <c r="D15" s="6">
        <v>19.622131846960201</v>
      </c>
      <c r="E15" s="6">
        <v>20.6667649550288</v>
      </c>
      <c r="F15" s="6">
        <v>-4.6758499603068202</v>
      </c>
      <c r="G15" s="6">
        <f t="shared" si="0"/>
        <v>4.1964844923451379</v>
      </c>
      <c r="H15" s="6">
        <f t="shared" si="4"/>
        <v>4.4198948063920955</v>
      </c>
      <c r="I15" s="21">
        <f t="shared" si="2"/>
        <v>0.44705882352941179</v>
      </c>
      <c r="J15" s="7" t="str">
        <f t="shared" si="3"/>
        <v>entry9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3455</v>
      </c>
      <c r="B16" s="12">
        <v>86</v>
      </c>
      <c r="C16" s="12">
        <v>36</v>
      </c>
      <c r="D16" s="12">
        <v>25.092857851429802</v>
      </c>
      <c r="E16" s="12">
        <v>27.3922172254454</v>
      </c>
      <c r="F16" s="12">
        <v>-6.0014166042829604</v>
      </c>
      <c r="G16" s="12">
        <f t="shared" si="0"/>
        <v>4.181155801368976</v>
      </c>
      <c r="H16" s="12">
        <f t="shared" si="4"/>
        <v>4.5642919049973498</v>
      </c>
      <c r="I16" s="17">
        <f t="shared" si="2"/>
        <v>0.41860465116279072</v>
      </c>
      <c r="J16" s="48" t="str">
        <f t="shared" si="3"/>
        <v>entry7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456</v>
      </c>
      <c r="B17" s="12">
        <v>86</v>
      </c>
      <c r="C17" s="12">
        <v>36</v>
      </c>
      <c r="D17" s="12">
        <v>25.092857851429802</v>
      </c>
      <c r="E17" s="12">
        <v>27.3922172254454</v>
      </c>
      <c r="F17" s="12">
        <v>-6.0014166042829604</v>
      </c>
      <c r="G17" s="12">
        <f t="shared" si="0"/>
        <v>4.181155801368976</v>
      </c>
      <c r="H17" s="12">
        <f t="shared" si="4"/>
        <v>4.5642919049973498</v>
      </c>
      <c r="I17" s="17">
        <f t="shared" si="2"/>
        <v>0.41860465116279072</v>
      </c>
      <c r="J17" s="48" t="str">
        <f t="shared" si="3"/>
        <v>entry7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459</v>
      </c>
      <c r="B18" s="12">
        <v>111</v>
      </c>
      <c r="C18" s="12">
        <v>54</v>
      </c>
      <c r="D18" s="12">
        <v>63.497709958078403</v>
      </c>
      <c r="E18" s="12">
        <v>63.497709958078303</v>
      </c>
      <c r="F18" s="12">
        <v>-15.249999999999901</v>
      </c>
      <c r="G18" s="12">
        <f t="shared" si="0"/>
        <v>4.1637842595461523</v>
      </c>
      <c r="H18" s="12">
        <f t="shared" si="4"/>
        <v>4.1637842595461452</v>
      </c>
      <c r="I18" s="17">
        <f t="shared" si="2"/>
        <v>0.48648648648648651</v>
      </c>
      <c r="J18" s="48" t="str">
        <f t="shared" si="3"/>
        <v>entry8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460</v>
      </c>
      <c r="B19" s="12">
        <v>111</v>
      </c>
      <c r="C19" s="12">
        <v>54</v>
      </c>
      <c r="D19" s="12">
        <v>63.497709958078403</v>
      </c>
      <c r="E19" s="12">
        <v>63.497709958078303</v>
      </c>
      <c r="F19" s="12">
        <v>-15.249999999999901</v>
      </c>
      <c r="G19" s="12">
        <f t="shared" si="0"/>
        <v>4.1637842595461523</v>
      </c>
      <c r="H19" s="12">
        <f t="shared" si="4"/>
        <v>4.1637842595461452</v>
      </c>
      <c r="I19" s="17">
        <f t="shared" si="2"/>
        <v>0.48648648648648651</v>
      </c>
      <c r="J19" s="48" t="str">
        <f t="shared" si="3"/>
        <v>entry8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3621</v>
      </c>
      <c r="B20" s="12">
        <v>111</v>
      </c>
      <c r="C20" s="12">
        <v>54</v>
      </c>
      <c r="D20" s="12">
        <v>46.117995775735601</v>
      </c>
      <c r="E20" s="12">
        <v>48.517995775735599</v>
      </c>
      <c r="F20" s="12">
        <v>-11.082004224264301</v>
      </c>
      <c r="G20" s="12">
        <f t="shared" si="0"/>
        <v>4.1615212232782941</v>
      </c>
      <c r="H20" s="12">
        <f t="shared" si="4"/>
        <v>4.3780885473319291</v>
      </c>
      <c r="I20" s="17">
        <f t="shared" si="2"/>
        <v>0.48648648648648651</v>
      </c>
      <c r="J20" s="48" t="str">
        <f t="shared" si="3"/>
        <v>entry8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3457</v>
      </c>
      <c r="B21" s="12">
        <v>111</v>
      </c>
      <c r="C21" s="12">
        <v>55</v>
      </c>
      <c r="D21" s="12">
        <v>61.4777099580784</v>
      </c>
      <c r="E21" s="12">
        <v>61.4777099580783</v>
      </c>
      <c r="F21" s="12">
        <v>-15.249999999999901</v>
      </c>
      <c r="G21" s="12">
        <f t="shared" si="0"/>
        <v>4.0313252431527085</v>
      </c>
      <c r="H21" s="12">
        <f t="shared" si="4"/>
        <v>4.0313252431527014</v>
      </c>
      <c r="I21" s="17">
        <f t="shared" si="2"/>
        <v>0.49549549549549549</v>
      </c>
      <c r="J21" s="48" t="str">
        <f t="shared" si="3"/>
        <v>entry8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3458</v>
      </c>
      <c r="B22" s="12">
        <v>111</v>
      </c>
      <c r="C22" s="12">
        <v>55</v>
      </c>
      <c r="D22" s="12">
        <v>61.4777099580784</v>
      </c>
      <c r="E22" s="12">
        <v>61.4777099580783</v>
      </c>
      <c r="F22" s="12">
        <v>-15.249999999999901</v>
      </c>
      <c r="G22" s="12">
        <f t="shared" si="0"/>
        <v>4.0313252431527085</v>
      </c>
      <c r="H22" s="12">
        <f t="shared" si="4"/>
        <v>4.0313252431527014</v>
      </c>
      <c r="I22" s="17">
        <f t="shared" si="2"/>
        <v>0.49549549549549549</v>
      </c>
      <c r="J22" s="48" t="str">
        <f t="shared" si="3"/>
        <v>entry8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496</v>
      </c>
      <c r="B23" s="12">
        <v>111</v>
      </c>
      <c r="C23" s="12">
        <v>58</v>
      </c>
      <c r="D23" s="12">
        <v>41.067709958078403</v>
      </c>
      <c r="E23" s="12">
        <v>41.067709958078296</v>
      </c>
      <c r="F23" s="12">
        <v>-10.251954871444999</v>
      </c>
      <c r="G23" s="12">
        <f t="shared" si="0"/>
        <v>4.0058418587527358</v>
      </c>
      <c r="H23" s="12">
        <f t="shared" si="4"/>
        <v>4.005841858752726</v>
      </c>
      <c r="I23" s="17">
        <f t="shared" si="2"/>
        <v>0.52252252252252251</v>
      </c>
      <c r="J23" s="48" t="str">
        <f t="shared" si="3"/>
        <v>entry8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497</v>
      </c>
      <c r="B24" s="12">
        <v>111</v>
      </c>
      <c r="C24" s="12">
        <v>58</v>
      </c>
      <c r="D24" s="12">
        <v>41.067709958078403</v>
      </c>
      <c r="E24" s="12">
        <v>41.067709958078296</v>
      </c>
      <c r="F24" s="12">
        <v>-10.251954871444999</v>
      </c>
      <c r="G24" s="12">
        <f t="shared" si="0"/>
        <v>4.0058418587527358</v>
      </c>
      <c r="H24" s="12">
        <f t="shared" si="4"/>
        <v>4.005841858752726</v>
      </c>
      <c r="I24" s="17">
        <f t="shared" si="2"/>
        <v>0.52252252252252251</v>
      </c>
      <c r="J24" s="48" t="str">
        <f t="shared" si="3"/>
        <v>entry8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278</v>
      </c>
      <c r="B25" s="12">
        <v>86</v>
      </c>
      <c r="C25" s="12">
        <v>38</v>
      </c>
      <c r="D25" s="12">
        <v>37.037587440726703</v>
      </c>
      <c r="E25" s="12">
        <v>44.207995775735597</v>
      </c>
      <c r="F25" s="12">
        <v>-9.3599999999999799</v>
      </c>
      <c r="G25" s="12">
        <f t="shared" si="0"/>
        <v>3.9570072052058527</v>
      </c>
      <c r="H25" s="12">
        <f t="shared" si="4"/>
        <v>4.7230764717666336</v>
      </c>
      <c r="I25" s="17">
        <f t="shared" si="2"/>
        <v>0.44186046511627908</v>
      </c>
      <c r="J25" s="48" t="str">
        <f t="shared" si="3"/>
        <v>entry7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88</v>
      </c>
      <c r="B26" s="12">
        <v>85</v>
      </c>
      <c r="C26" s="12">
        <v>48</v>
      </c>
      <c r="D26" s="12">
        <v>15.8257168906198</v>
      </c>
      <c r="E26" s="12">
        <v>15.9367469339149</v>
      </c>
      <c r="F26" s="12">
        <v>-4.0520815673821398</v>
      </c>
      <c r="G26" s="12">
        <f t="shared" si="0"/>
        <v>3.9055770787072421</v>
      </c>
      <c r="H26" s="12">
        <f t="shared" si="4"/>
        <v>3.9329778211278423</v>
      </c>
      <c r="I26" s="17">
        <f t="shared" si="2"/>
        <v>0.56470588235294117</v>
      </c>
      <c r="J26" s="48" t="str">
        <f t="shared" si="3"/>
        <v>entry9</v>
      </c>
      <c r="L26" s="2" t="s">
        <v>59</v>
      </c>
      <c r="M26" s="2"/>
      <c r="Q26" s="85"/>
      <c r="R26" s="85"/>
      <c r="S26" s="85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3089</v>
      </c>
      <c r="B27" s="12">
        <v>85</v>
      </c>
      <c r="C27" s="12">
        <v>48</v>
      </c>
      <c r="D27" s="12">
        <v>15.8257168906198</v>
      </c>
      <c r="E27" s="12">
        <v>15.9367469339149</v>
      </c>
      <c r="F27" s="12">
        <v>-4.0520815673821398</v>
      </c>
      <c r="G27" s="12">
        <f t="shared" si="0"/>
        <v>3.9055770787072421</v>
      </c>
      <c r="H27" s="12">
        <f t="shared" si="4"/>
        <v>3.9329778211278423</v>
      </c>
      <c r="I27" s="17">
        <f t="shared" si="2"/>
        <v>0.56470588235294117</v>
      </c>
      <c r="J27" s="48" t="str">
        <f t="shared" si="3"/>
        <v>entry9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3433</v>
      </c>
      <c r="B28" s="12">
        <v>86</v>
      </c>
      <c r="C28" s="12">
        <v>42</v>
      </c>
      <c r="D28" s="12">
        <v>47.822681560204501</v>
      </c>
      <c r="E28" s="12">
        <v>48.9371437687943</v>
      </c>
      <c r="F28" s="12">
        <v>-12.351954871445001</v>
      </c>
      <c r="G28" s="12">
        <f t="shared" si="0"/>
        <v>3.8716690643648648</v>
      </c>
      <c r="H28" s="12">
        <f t="shared" si="4"/>
        <v>3.9618946375788822</v>
      </c>
      <c r="I28" s="17">
        <f t="shared" si="2"/>
        <v>0.48837209302325579</v>
      </c>
      <c r="J28" s="48" t="str">
        <f t="shared" si="3"/>
        <v>entry7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3434</v>
      </c>
      <c r="B29" s="12">
        <v>86</v>
      </c>
      <c r="C29" s="12">
        <v>42</v>
      </c>
      <c r="D29" s="12">
        <v>47.822681560204501</v>
      </c>
      <c r="E29" s="12">
        <v>48.9371437687943</v>
      </c>
      <c r="F29" s="12">
        <v>-12.351954871445001</v>
      </c>
      <c r="G29" s="12">
        <f t="shared" si="0"/>
        <v>3.8716690643648648</v>
      </c>
      <c r="H29" s="12">
        <f t="shared" si="4"/>
        <v>3.9618946375788822</v>
      </c>
      <c r="I29" s="17">
        <f t="shared" si="2"/>
        <v>0.48837209302325579</v>
      </c>
      <c r="J29" s="48" t="str">
        <f t="shared" si="3"/>
        <v>entry7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505</v>
      </c>
      <c r="B30" s="12">
        <v>111</v>
      </c>
      <c r="C30" s="12">
        <v>53</v>
      </c>
      <c r="D30" s="12">
        <v>64.915184466344996</v>
      </c>
      <c r="E30" s="12">
        <v>64.915184466344897</v>
      </c>
      <c r="F30" s="12">
        <v>-16.91</v>
      </c>
      <c r="G30" s="12">
        <f t="shared" si="0"/>
        <v>3.8388636585656415</v>
      </c>
      <c r="H30" s="12">
        <f t="shared" si="4"/>
        <v>3.8388636585656357</v>
      </c>
      <c r="I30" s="17">
        <f t="shared" si="2"/>
        <v>0.47747747747747749</v>
      </c>
      <c r="J30" s="48" t="str">
        <f t="shared" si="3"/>
        <v>entry8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398</v>
      </c>
      <c r="B31" s="12">
        <v>111</v>
      </c>
      <c r="C31" s="12">
        <v>46</v>
      </c>
      <c r="D31" s="12">
        <v>56.857709958078402</v>
      </c>
      <c r="E31" s="12">
        <v>56.857709958078303</v>
      </c>
      <c r="F31" s="12">
        <v>-14.8499999999999</v>
      </c>
      <c r="G31" s="12">
        <f t="shared" si="0"/>
        <v>3.8288020173790427</v>
      </c>
      <c r="H31" s="12">
        <f t="shared" si="4"/>
        <v>3.828802017379036</v>
      </c>
      <c r="I31" s="17">
        <f t="shared" si="2"/>
        <v>0.4144144144144144</v>
      </c>
      <c r="J31" s="48" t="str">
        <f t="shared" si="3"/>
        <v>entry8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027</v>
      </c>
      <c r="B32" s="12">
        <v>85</v>
      </c>
      <c r="C32" s="12">
        <v>42</v>
      </c>
      <c r="D32" s="12">
        <v>16.3989915293471</v>
      </c>
      <c r="E32" s="12">
        <v>18.391054547500801</v>
      </c>
      <c r="F32" s="12">
        <v>-4.3058499603068103</v>
      </c>
      <c r="G32" s="12">
        <f t="shared" si="0"/>
        <v>3.8085376129034003</v>
      </c>
      <c r="H32" s="12">
        <f t="shared" si="4"/>
        <v>4.2711786794796627</v>
      </c>
      <c r="I32" s="17">
        <f t="shared" si="2"/>
        <v>0.49411764705882355</v>
      </c>
      <c r="J32" s="48" t="str">
        <f t="shared" si="3"/>
        <v>entry9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2950</v>
      </c>
      <c r="B33" s="12">
        <v>85</v>
      </c>
      <c r="C33" s="12">
        <v>40</v>
      </c>
      <c r="D33" s="12">
        <v>17.782131846960301</v>
      </c>
      <c r="E33" s="12">
        <v>18.8267649550288</v>
      </c>
      <c r="F33" s="12">
        <v>-4.6758499603068104</v>
      </c>
      <c r="G33" s="12">
        <f t="shared" si="0"/>
        <v>3.8029731488205214</v>
      </c>
      <c r="H33" s="12">
        <f t="shared" si="4"/>
        <v>4.0263834628674573</v>
      </c>
      <c r="I33" s="17">
        <f t="shared" si="2"/>
        <v>0.47058823529411764</v>
      </c>
      <c r="J33" s="48" t="str">
        <f t="shared" si="3"/>
        <v>entry9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390</v>
      </c>
      <c r="B34" s="12">
        <v>86</v>
      </c>
      <c r="C34" s="12">
        <v>43</v>
      </c>
      <c r="D34" s="12">
        <v>38.272681560204497</v>
      </c>
      <c r="E34" s="12">
        <v>42.697143768794298</v>
      </c>
      <c r="F34" s="12">
        <v>-10.181954871445001</v>
      </c>
      <c r="G34" s="12">
        <f t="shared" si="0"/>
        <v>3.7588736194008412</v>
      </c>
      <c r="H34" s="12">
        <f t="shared" si="4"/>
        <v>4.1934131812484461</v>
      </c>
      <c r="I34" s="17">
        <f t="shared" si="2"/>
        <v>0.5</v>
      </c>
      <c r="J34" s="48" t="str">
        <f t="shared" si="3"/>
        <v>entry7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46</v>
      </c>
      <c r="B35" s="12">
        <v>111</v>
      </c>
      <c r="C35" s="12">
        <v>51</v>
      </c>
      <c r="D35" s="12">
        <v>60.455184466345003</v>
      </c>
      <c r="E35" s="12">
        <v>60.455184466344903</v>
      </c>
      <c r="F35" s="12">
        <v>-16.165381722938999</v>
      </c>
      <c r="G35" s="12">
        <f t="shared" si="0"/>
        <v>3.7397931890812011</v>
      </c>
      <c r="H35" s="12">
        <f t="shared" si="4"/>
        <v>3.7397931890811948</v>
      </c>
      <c r="I35" s="17">
        <f t="shared" si="2"/>
        <v>0.45945945945945948</v>
      </c>
      <c r="J35" s="48" t="str">
        <f t="shared" si="3"/>
        <v>entry8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450</v>
      </c>
      <c r="B36" s="12">
        <v>111</v>
      </c>
      <c r="C36" s="12">
        <v>54</v>
      </c>
      <c r="D36" s="12">
        <v>63.217709958078402</v>
      </c>
      <c r="E36" s="12">
        <v>63.217709958078302</v>
      </c>
      <c r="F36" s="12">
        <v>-16.909999999999901</v>
      </c>
      <c r="G36" s="12">
        <f t="shared" si="0"/>
        <v>3.7384807781241145</v>
      </c>
      <c r="H36" s="12">
        <f t="shared" si="4"/>
        <v>3.7384807781241083</v>
      </c>
      <c r="I36" s="17">
        <f t="shared" si="2"/>
        <v>0.48648648648648651</v>
      </c>
      <c r="J36" s="48" t="str">
        <f t="shared" si="3"/>
        <v>entry8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397</v>
      </c>
      <c r="B37" s="12">
        <v>111</v>
      </c>
      <c r="C37" s="12">
        <v>47</v>
      </c>
      <c r="D37" s="12">
        <v>55.317709958078403</v>
      </c>
      <c r="E37" s="12">
        <v>55.317709958078296</v>
      </c>
      <c r="F37" s="12">
        <v>-14.8499999999999</v>
      </c>
      <c r="G37" s="12">
        <f t="shared" si="0"/>
        <v>3.7250983136753382</v>
      </c>
      <c r="H37" s="12">
        <f t="shared" si="4"/>
        <v>3.7250983136753311</v>
      </c>
      <c r="I37" s="17">
        <f t="shared" si="2"/>
        <v>0.42342342342342343</v>
      </c>
      <c r="J37" s="48" t="str">
        <f t="shared" si="3"/>
        <v>entry8</v>
      </c>
      <c r="L37" s="3" t="s">
        <v>31865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254</v>
      </c>
      <c r="B38" s="12">
        <v>86</v>
      </c>
      <c r="C38" s="12">
        <v>39</v>
      </c>
      <c r="D38" s="12">
        <v>49.0426815602045</v>
      </c>
      <c r="E38" s="12">
        <v>50.347143768794297</v>
      </c>
      <c r="F38" s="12">
        <v>-13.251954871444999</v>
      </c>
      <c r="G38" s="12">
        <f t="shared" si="0"/>
        <v>3.700788452417727</v>
      </c>
      <c r="H38" s="12">
        <f t="shared" si="4"/>
        <v>3.7992239075067435</v>
      </c>
      <c r="I38" s="17">
        <f t="shared" si="2"/>
        <v>0.45348837209302323</v>
      </c>
      <c r="J38" s="48" t="str">
        <f t="shared" si="3"/>
        <v>entry7</v>
      </c>
      <c r="L38" s="3" t="s">
        <v>37795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475</v>
      </c>
      <c r="B39" s="12">
        <v>111</v>
      </c>
      <c r="C39" s="12">
        <v>52</v>
      </c>
      <c r="D39" s="12">
        <v>58.757709958078401</v>
      </c>
      <c r="E39" s="12">
        <v>58.757709958078301</v>
      </c>
      <c r="F39" s="12">
        <v>-16</v>
      </c>
      <c r="G39" s="12">
        <f t="shared" si="0"/>
        <v>3.6723568723799001</v>
      </c>
      <c r="H39" s="12">
        <f t="shared" si="4"/>
        <v>3.6723568723798938</v>
      </c>
      <c r="I39" s="17">
        <f t="shared" si="2"/>
        <v>0.46846846846846846</v>
      </c>
      <c r="J39" s="48" t="str">
        <f t="shared" si="3"/>
        <v>entry8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3491</v>
      </c>
      <c r="B40" s="12">
        <v>111</v>
      </c>
      <c r="C40" s="12">
        <v>58</v>
      </c>
      <c r="D40" s="12">
        <v>40.787709958078402</v>
      </c>
      <c r="E40" s="12">
        <v>40.787709958078302</v>
      </c>
      <c r="F40" s="12">
        <v>-11.16</v>
      </c>
      <c r="G40" s="12">
        <f t="shared" si="0"/>
        <v>3.6548127202579215</v>
      </c>
      <c r="H40" s="12">
        <f t="shared" si="4"/>
        <v>3.6548127202579122</v>
      </c>
      <c r="I40" s="17">
        <f t="shared" si="2"/>
        <v>0.52252252252252251</v>
      </c>
      <c r="J40" s="48" t="str">
        <f t="shared" si="3"/>
        <v>entry8</v>
      </c>
      <c r="L40" s="3" t="s">
        <v>31867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3449</v>
      </c>
      <c r="B41" s="12">
        <v>111</v>
      </c>
      <c r="C41" s="12">
        <v>55</v>
      </c>
      <c r="D41" s="12">
        <v>61.197709958078399</v>
      </c>
      <c r="E41" s="12">
        <v>61.197709958078299</v>
      </c>
      <c r="F41" s="12">
        <v>-16.909999999999901</v>
      </c>
      <c r="G41" s="12">
        <f t="shared" si="0"/>
        <v>3.6190248348952547</v>
      </c>
      <c r="H41" s="12">
        <f t="shared" si="4"/>
        <v>3.619024834895249</v>
      </c>
      <c r="I41" s="17">
        <f t="shared" si="2"/>
        <v>0.49549549549549549</v>
      </c>
      <c r="J41" s="48" t="str">
        <f t="shared" si="3"/>
        <v>entry8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3465</v>
      </c>
      <c r="B42" s="12">
        <v>86</v>
      </c>
      <c r="C42" s="12">
        <v>30</v>
      </c>
      <c r="D42" s="12">
        <v>42.5208875861302</v>
      </c>
      <c r="E42" s="12">
        <v>48.017995775735599</v>
      </c>
      <c r="F42" s="12">
        <v>-11.809999999999899</v>
      </c>
      <c r="G42" s="12">
        <f t="shared" si="0"/>
        <v>3.6004138514928505</v>
      </c>
      <c r="H42" s="12">
        <f t="shared" si="4"/>
        <v>4.0658760182672316</v>
      </c>
      <c r="I42" s="17">
        <f t="shared" si="2"/>
        <v>0.34883720930232559</v>
      </c>
      <c r="J42" s="48" t="str">
        <f t="shared" si="3"/>
        <v>entry7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628</v>
      </c>
      <c r="B43" s="12">
        <v>86</v>
      </c>
      <c r="C43" s="12">
        <v>41</v>
      </c>
      <c r="D43" s="12">
        <v>50.816561544158397</v>
      </c>
      <c r="E43" s="12">
        <v>53.527995775735498</v>
      </c>
      <c r="F43" s="12">
        <v>-14.1899999999999</v>
      </c>
      <c r="G43" s="12">
        <f t="shared" si="0"/>
        <v>3.5811530334149935</v>
      </c>
      <c r="H43" s="12">
        <f t="shared" si="4"/>
        <v>3.7722336698897729</v>
      </c>
      <c r="I43" s="17">
        <f t="shared" si="2"/>
        <v>0.47674418604651164</v>
      </c>
      <c r="J43" s="48" t="str">
        <f t="shared" si="3"/>
        <v>entry7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4</v>
      </c>
      <c r="B44" s="12">
        <v>111</v>
      </c>
      <c r="C44" s="12">
        <v>53</v>
      </c>
      <c r="D44" s="12">
        <v>57.217709958078402</v>
      </c>
      <c r="E44" s="12">
        <v>57.217709958078302</v>
      </c>
      <c r="F44" s="12">
        <v>-16</v>
      </c>
      <c r="G44" s="12">
        <f t="shared" si="0"/>
        <v>3.5761068723799001</v>
      </c>
      <c r="H44" s="12">
        <f t="shared" si="4"/>
        <v>3.5761068723798939</v>
      </c>
      <c r="I44" s="17">
        <f t="shared" si="2"/>
        <v>0.47747747747747749</v>
      </c>
      <c r="J44" s="48" t="str">
        <f t="shared" si="3"/>
        <v>entry8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373</v>
      </c>
      <c r="B45" s="12">
        <v>86</v>
      </c>
      <c r="C45" s="12">
        <v>38</v>
      </c>
      <c r="D45" s="12">
        <v>18.3327693109565</v>
      </c>
      <c r="E45" s="12">
        <v>20.842128684972099</v>
      </c>
      <c r="F45" s="12">
        <v>-5.22</v>
      </c>
      <c r="G45" s="12">
        <f t="shared" si="0"/>
        <v>3.5120247722138891</v>
      </c>
      <c r="H45" s="12">
        <f t="shared" si="4"/>
        <v>3.9927449588069157</v>
      </c>
      <c r="I45" s="17">
        <f t="shared" si="2"/>
        <v>0.44186046511627908</v>
      </c>
      <c r="J45" s="48" t="str">
        <f t="shared" si="3"/>
        <v>entry7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374</v>
      </c>
      <c r="B46" s="12">
        <v>86</v>
      </c>
      <c r="C46" s="12">
        <v>38</v>
      </c>
      <c r="D46" s="12">
        <v>18.3327693109565</v>
      </c>
      <c r="E46" s="12">
        <v>20.842128684972099</v>
      </c>
      <c r="F46" s="12">
        <v>-5.22</v>
      </c>
      <c r="G46" s="12">
        <f t="shared" si="0"/>
        <v>3.5120247722138891</v>
      </c>
      <c r="H46" s="12">
        <f t="shared" si="4"/>
        <v>3.9927449588069157</v>
      </c>
      <c r="I46" s="17">
        <f t="shared" si="2"/>
        <v>0.44186046511627908</v>
      </c>
      <c r="J46" s="48" t="str">
        <f t="shared" si="3"/>
        <v>entry7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70</v>
      </c>
      <c r="B47" s="12">
        <v>111</v>
      </c>
      <c r="C47" s="12">
        <v>51</v>
      </c>
      <c r="D47" s="12">
        <v>55.377496814891501</v>
      </c>
      <c r="E47" s="12">
        <v>61.147995775735502</v>
      </c>
      <c r="F47" s="12">
        <v>-15.902004224264299</v>
      </c>
      <c r="G47" s="12">
        <f t="shared" si="0"/>
        <v>3.4824224691371266</v>
      </c>
      <c r="H47" s="12">
        <f t="shared" si="4"/>
        <v>3.8453011905525698</v>
      </c>
      <c r="I47" s="17">
        <f t="shared" si="2"/>
        <v>0.45945945945945948</v>
      </c>
      <c r="J47" s="48" t="str">
        <f t="shared" si="3"/>
        <v>entry8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3381</v>
      </c>
      <c r="B48" s="12">
        <v>86</v>
      </c>
      <c r="C48" s="12">
        <v>41</v>
      </c>
      <c r="D48" s="12">
        <v>38.986561544158398</v>
      </c>
      <c r="E48" s="12">
        <v>43.627995775735599</v>
      </c>
      <c r="F48" s="12">
        <v>-11.319999999999901</v>
      </c>
      <c r="G48" s="12">
        <f t="shared" si="0"/>
        <v>3.4440425392366376</v>
      </c>
      <c r="H48" s="12">
        <f t="shared" si="4"/>
        <v>3.8540632310720833</v>
      </c>
      <c r="I48" s="17">
        <f t="shared" si="2"/>
        <v>0.47674418604651164</v>
      </c>
      <c r="J48" s="48" t="str">
        <f t="shared" si="3"/>
        <v>entry7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3627</v>
      </c>
      <c r="B49" s="12">
        <v>86</v>
      </c>
      <c r="C49" s="12">
        <v>41</v>
      </c>
      <c r="D49" s="12">
        <v>48.6565615441584</v>
      </c>
      <c r="E49" s="12">
        <v>51.367995775735501</v>
      </c>
      <c r="F49" s="12">
        <v>-14.1899999999999</v>
      </c>
      <c r="G49" s="12">
        <f t="shared" si="0"/>
        <v>3.4289331602648869</v>
      </c>
      <c r="H49" s="12">
        <f t="shared" si="4"/>
        <v>3.6200137967396664</v>
      </c>
      <c r="I49" s="17">
        <f t="shared" si="2"/>
        <v>0.47674418604651164</v>
      </c>
      <c r="J49" s="48" t="str">
        <f t="shared" si="3"/>
        <v>entry7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3597</v>
      </c>
      <c r="B50" s="12">
        <v>86</v>
      </c>
      <c r="C50" s="12">
        <v>39</v>
      </c>
      <c r="D50" s="12">
        <v>46.706561544158397</v>
      </c>
      <c r="E50" s="12">
        <v>49.417995775735598</v>
      </c>
      <c r="F50" s="12">
        <v>-13.6299999999999</v>
      </c>
      <c r="G50" s="12">
        <f t="shared" si="0"/>
        <v>3.426746995169387</v>
      </c>
      <c r="H50" s="12">
        <f t="shared" si="4"/>
        <v>3.6256783401126897</v>
      </c>
      <c r="I50" s="17">
        <f t="shared" si="2"/>
        <v>0.45348837209302323</v>
      </c>
      <c r="J50" s="48" t="str">
        <f t="shared" si="3"/>
        <v>entry7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3528</v>
      </c>
      <c r="B51" s="12">
        <v>111</v>
      </c>
      <c r="C51" s="12">
        <v>39</v>
      </c>
      <c r="D51" s="12">
        <v>53.907496814891502</v>
      </c>
      <c r="E51" s="12">
        <v>60.447995775735599</v>
      </c>
      <c r="F51" s="12">
        <v>-15.732004224264299</v>
      </c>
      <c r="G51" s="12">
        <f t="shared" si="0"/>
        <v>3.426613421050773</v>
      </c>
      <c r="H51" s="12">
        <f t="shared" si="4"/>
        <v>3.842358221751776</v>
      </c>
      <c r="I51" s="17">
        <f t="shared" si="2"/>
        <v>0.35135135135135137</v>
      </c>
      <c r="J51" s="48" t="str">
        <f t="shared" si="3"/>
        <v>entry8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3571</v>
      </c>
      <c r="B52" s="12">
        <v>111</v>
      </c>
      <c r="C52" s="12">
        <v>52</v>
      </c>
      <c r="D52" s="12">
        <v>57.407496814891502</v>
      </c>
      <c r="E52" s="12">
        <v>62.827496814891497</v>
      </c>
      <c r="F52" s="12">
        <v>-16.8120042242643</v>
      </c>
      <c r="G52" s="12">
        <f t="shared" si="0"/>
        <v>3.4146729949090098</v>
      </c>
      <c r="H52" s="12">
        <f t="shared" si="4"/>
        <v>3.7370616838303139</v>
      </c>
      <c r="I52" s="17">
        <f t="shared" si="2"/>
        <v>0.46846846846846846</v>
      </c>
      <c r="J52" s="48" t="str">
        <f t="shared" si="3"/>
        <v>entry8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3498</v>
      </c>
      <c r="B53" s="12">
        <v>86</v>
      </c>
      <c r="C53" s="12">
        <v>36</v>
      </c>
      <c r="D53" s="12">
        <v>39.847587440726699</v>
      </c>
      <c r="E53" s="12">
        <v>47.017995775735599</v>
      </c>
      <c r="F53" s="12">
        <v>-11.729999999999899</v>
      </c>
      <c r="G53" s="12">
        <f t="shared" si="0"/>
        <v>3.3970662779818448</v>
      </c>
      <c r="H53" s="12">
        <f t="shared" si="4"/>
        <v>4.0083542860815005</v>
      </c>
      <c r="I53" s="17">
        <f t="shared" si="2"/>
        <v>0.41860465116279072</v>
      </c>
      <c r="J53" s="48" t="str">
        <f t="shared" si="3"/>
        <v>entry7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255</v>
      </c>
      <c r="B54" s="12">
        <v>86</v>
      </c>
      <c r="C54" s="12">
        <v>39</v>
      </c>
      <c r="D54" s="12">
        <v>49.092681560204497</v>
      </c>
      <c r="E54" s="12">
        <v>50.397143768794301</v>
      </c>
      <c r="F54" s="12">
        <v>-14.861954871445</v>
      </c>
      <c r="G54" s="12">
        <f t="shared" si="0"/>
        <v>3.3032452315225815</v>
      </c>
      <c r="H54" s="12">
        <f t="shared" si="4"/>
        <v>3.3910171444286106</v>
      </c>
      <c r="I54" s="17">
        <f t="shared" si="2"/>
        <v>0.45348837209302323</v>
      </c>
      <c r="J54" s="48" t="str">
        <f t="shared" si="3"/>
        <v>entry7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256</v>
      </c>
      <c r="B55" s="12">
        <v>86</v>
      </c>
      <c r="C55" s="12">
        <v>39</v>
      </c>
      <c r="D55" s="12">
        <v>49.092681560204497</v>
      </c>
      <c r="E55" s="12">
        <v>50.397143768794301</v>
      </c>
      <c r="F55" s="12">
        <v>-14.861954871445</v>
      </c>
      <c r="G55" s="12">
        <f t="shared" si="0"/>
        <v>3.3032452315225815</v>
      </c>
      <c r="H55" s="12">
        <f t="shared" si="4"/>
        <v>3.3910171444286106</v>
      </c>
      <c r="I55" s="17">
        <f t="shared" si="2"/>
        <v>0.45348837209302323</v>
      </c>
      <c r="J55" s="48" t="str">
        <f t="shared" si="3"/>
        <v>entry7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608</v>
      </c>
      <c r="B56" s="12">
        <v>111</v>
      </c>
      <c r="C56" s="12">
        <v>56</v>
      </c>
      <c r="D56" s="12">
        <v>38.717995775735602</v>
      </c>
      <c r="E56" s="12">
        <v>46.047995775735501</v>
      </c>
      <c r="F56" s="12">
        <v>-11.86</v>
      </c>
      <c r="G56" s="12">
        <f t="shared" si="0"/>
        <v>3.2645864903655655</v>
      </c>
      <c r="H56" s="12">
        <f t="shared" si="4"/>
        <v>3.8826303352222178</v>
      </c>
      <c r="I56" s="17">
        <f t="shared" si="2"/>
        <v>0.50450450450450446</v>
      </c>
      <c r="J56" s="48" t="str">
        <f t="shared" si="3"/>
        <v>entry8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125</v>
      </c>
      <c r="B57" s="12">
        <v>85</v>
      </c>
      <c r="C57" s="12">
        <v>48</v>
      </c>
      <c r="D57" s="12">
        <v>13.192829760224001</v>
      </c>
      <c r="E57" s="12">
        <v>13.303859803519099</v>
      </c>
      <c r="F57" s="12">
        <v>-4.05208156738213</v>
      </c>
      <c r="G57" s="12">
        <f t="shared" si="0"/>
        <v>3.2558154471572749</v>
      </c>
      <c r="H57" s="12">
        <f t="shared" si="4"/>
        <v>3.2832161895778746</v>
      </c>
      <c r="I57" s="17">
        <f t="shared" si="2"/>
        <v>0.56470588235294117</v>
      </c>
      <c r="J57" s="48" t="str">
        <f t="shared" si="3"/>
        <v>entry9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391</v>
      </c>
      <c r="B58" s="12">
        <v>86</v>
      </c>
      <c r="C58" s="12">
        <v>43</v>
      </c>
      <c r="D58" s="12">
        <v>38.322681560204501</v>
      </c>
      <c r="E58" s="12">
        <v>42.039098640239402</v>
      </c>
      <c r="F58" s="12">
        <v>-11.791954871445</v>
      </c>
      <c r="G58" s="12">
        <f t="shared" si="0"/>
        <v>3.2499006295389927</v>
      </c>
      <c r="H58" s="12">
        <f t="shared" si="4"/>
        <v>3.5650661063874884</v>
      </c>
      <c r="I58" s="17">
        <f t="shared" si="2"/>
        <v>0.5</v>
      </c>
      <c r="J58" s="48" t="str">
        <f t="shared" si="3"/>
        <v>entry7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392</v>
      </c>
      <c r="B59" s="12">
        <v>86</v>
      </c>
      <c r="C59" s="12">
        <v>43</v>
      </c>
      <c r="D59" s="12">
        <v>38.322681560204501</v>
      </c>
      <c r="E59" s="12">
        <v>42.039098640239402</v>
      </c>
      <c r="F59" s="12">
        <v>-11.791954871445</v>
      </c>
      <c r="G59" s="12">
        <f t="shared" si="0"/>
        <v>3.2499006295389927</v>
      </c>
      <c r="H59" s="12">
        <f t="shared" si="4"/>
        <v>3.5650661063874884</v>
      </c>
      <c r="I59" s="17">
        <f t="shared" si="2"/>
        <v>0.5</v>
      </c>
      <c r="J59" s="48" t="str">
        <f t="shared" si="3"/>
        <v>entry7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596</v>
      </c>
      <c r="B60" s="12">
        <v>111</v>
      </c>
      <c r="C60" s="12">
        <v>43</v>
      </c>
      <c r="D60" s="12">
        <v>32.267995775735599</v>
      </c>
      <c r="E60" s="12">
        <v>42.2979957757356</v>
      </c>
      <c r="F60" s="12">
        <v>-10.029999999999999</v>
      </c>
      <c r="G60" s="12">
        <f t="shared" si="0"/>
        <v>3.2171481331740379</v>
      </c>
      <c r="H60" s="12">
        <f t="shared" si="4"/>
        <v>4.2171481331740379</v>
      </c>
      <c r="I60" s="17">
        <f t="shared" si="2"/>
        <v>0.38738738738738737</v>
      </c>
      <c r="J60" s="48" t="str">
        <f t="shared" si="3"/>
        <v>entry8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598</v>
      </c>
      <c r="B61" s="12">
        <v>111</v>
      </c>
      <c r="C61" s="12">
        <v>41</v>
      </c>
      <c r="D61" s="12">
        <v>35.607995775735603</v>
      </c>
      <c r="E61" s="12">
        <v>45.617995775735501</v>
      </c>
      <c r="F61" s="12">
        <v>-11.072004224264299</v>
      </c>
      <c r="G61" s="12">
        <f t="shared" si="0"/>
        <v>3.2160388538960882</v>
      </c>
      <c r="H61" s="12">
        <f t="shared" si="4"/>
        <v>4.1201208789067882</v>
      </c>
      <c r="I61" s="17">
        <f t="shared" si="2"/>
        <v>0.36936936936936937</v>
      </c>
      <c r="J61" s="48" t="str">
        <f t="shared" si="3"/>
        <v>entry8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268</v>
      </c>
      <c r="B62" s="12">
        <v>38</v>
      </c>
      <c r="C62" s="12">
        <v>11</v>
      </c>
      <c r="D62" s="12">
        <v>9.6152509939127206</v>
      </c>
      <c r="E62" s="12">
        <v>11.228164462731</v>
      </c>
      <c r="F62" s="12">
        <v>-2.9999999999999898</v>
      </c>
      <c r="G62" s="12">
        <f t="shared" si="0"/>
        <v>3.2050836646375847</v>
      </c>
      <c r="H62" s="12">
        <f t="shared" si="4"/>
        <v>3.7427214875770125</v>
      </c>
      <c r="I62" s="17">
        <f t="shared" si="2"/>
        <v>0.28947368421052633</v>
      </c>
      <c r="J62" s="48" t="str">
        <f t="shared" si="3"/>
        <v>entry1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269</v>
      </c>
      <c r="B63" s="12">
        <v>38</v>
      </c>
      <c r="C63" s="12">
        <v>11</v>
      </c>
      <c r="D63" s="12">
        <v>9.6152509939127206</v>
      </c>
      <c r="E63" s="12">
        <v>11.228164462731</v>
      </c>
      <c r="F63" s="12">
        <v>-2.9999999999999898</v>
      </c>
      <c r="G63" s="12">
        <f t="shared" si="0"/>
        <v>3.2050836646375847</v>
      </c>
      <c r="H63" s="12">
        <f t="shared" si="4"/>
        <v>3.7427214875770125</v>
      </c>
      <c r="I63" s="17">
        <f t="shared" si="2"/>
        <v>0.28947368421052633</v>
      </c>
      <c r="J63" s="48" t="str">
        <f t="shared" si="3"/>
        <v>entry1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3270</v>
      </c>
      <c r="B64" s="12">
        <v>38</v>
      </c>
      <c r="C64" s="12">
        <v>11</v>
      </c>
      <c r="D64" s="12">
        <v>9.6152509939127206</v>
      </c>
      <c r="E64" s="12">
        <v>11.228164462731</v>
      </c>
      <c r="F64" s="12">
        <v>-2.9999999999999898</v>
      </c>
      <c r="G64" s="12">
        <f t="shared" si="0"/>
        <v>3.2050836646375847</v>
      </c>
      <c r="H64" s="12">
        <f t="shared" si="4"/>
        <v>3.7427214875770125</v>
      </c>
      <c r="I64" s="17">
        <f t="shared" si="2"/>
        <v>0.28947368421052633</v>
      </c>
      <c r="J64" s="48" t="str">
        <f t="shared" si="3"/>
        <v>entry1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3195</v>
      </c>
      <c r="B65" s="12">
        <v>38</v>
      </c>
      <c r="C65" s="12">
        <v>11</v>
      </c>
      <c r="D65" s="12">
        <v>9.6152509939127206</v>
      </c>
      <c r="E65" s="12">
        <v>11.228164462731</v>
      </c>
      <c r="F65" s="12">
        <v>-2.9999999999999898</v>
      </c>
      <c r="G65" s="12">
        <f t="shared" si="0"/>
        <v>3.2050836646375847</v>
      </c>
      <c r="H65" s="12">
        <f t="shared" si="4"/>
        <v>3.7427214875770125</v>
      </c>
      <c r="I65" s="17">
        <f t="shared" si="2"/>
        <v>0.28947368421052633</v>
      </c>
      <c r="J65" s="48" t="str">
        <f t="shared" si="3"/>
        <v>entry1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3196</v>
      </c>
      <c r="B66" s="12">
        <v>38</v>
      </c>
      <c r="C66" s="12">
        <v>11</v>
      </c>
      <c r="D66" s="12">
        <v>9.6152509939127206</v>
      </c>
      <c r="E66" s="12">
        <v>11.228164462731</v>
      </c>
      <c r="F66" s="12">
        <v>-2.9999999999999898</v>
      </c>
      <c r="G66" s="12">
        <f t="shared" ref="G66:G129" si="5">D66/ABS(F66)</f>
        <v>3.2050836646375847</v>
      </c>
      <c r="H66" s="12">
        <f t="shared" si="4"/>
        <v>3.7427214875770125</v>
      </c>
      <c r="I66" s="17">
        <f t="shared" ref="I66:I129" si="6">C66/B66</f>
        <v>0.28947368421052633</v>
      </c>
      <c r="J66" s="48" t="str">
        <f t="shared" ref="J66:J129" si="7">LEFT(A66,FIND("_",A66,6)-1)</f>
        <v>entry1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3197</v>
      </c>
      <c r="B67" s="12">
        <v>38</v>
      </c>
      <c r="C67" s="12">
        <v>11</v>
      </c>
      <c r="D67" s="12">
        <v>9.6152509939127206</v>
      </c>
      <c r="E67" s="12">
        <v>11.228164462731</v>
      </c>
      <c r="F67" s="12">
        <v>-2.9999999999999898</v>
      </c>
      <c r="G67" s="12">
        <f t="shared" si="5"/>
        <v>3.2050836646375847</v>
      </c>
      <c r="H67" s="12">
        <f t="shared" si="4"/>
        <v>3.7427214875770125</v>
      </c>
      <c r="I67" s="17">
        <f t="shared" si="6"/>
        <v>0.28947368421052633</v>
      </c>
      <c r="J67" s="48" t="str">
        <f t="shared" si="7"/>
        <v>entry1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3653</v>
      </c>
      <c r="B68" s="12">
        <v>111</v>
      </c>
      <c r="C68" s="12">
        <v>50</v>
      </c>
      <c r="D68" s="12">
        <v>31.884301631170999</v>
      </c>
      <c r="E68" s="12">
        <v>31.884301631170999</v>
      </c>
      <c r="F68" s="12">
        <v>-10.0678583933488</v>
      </c>
      <c r="G68" s="12">
        <f t="shared" si="5"/>
        <v>3.1669398183267008</v>
      </c>
      <c r="H68" s="12">
        <f t="shared" si="4"/>
        <v>3.1669398183267008</v>
      </c>
      <c r="I68" s="17">
        <f t="shared" si="6"/>
        <v>0.45045045045045046</v>
      </c>
      <c r="J68" s="48" t="str">
        <f t="shared" si="7"/>
        <v>entry8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3654</v>
      </c>
      <c r="B69" s="12">
        <v>111</v>
      </c>
      <c r="C69" s="12">
        <v>50</v>
      </c>
      <c r="D69" s="12">
        <v>31.884301631170999</v>
      </c>
      <c r="E69" s="12">
        <v>31.884301631170999</v>
      </c>
      <c r="F69" s="12">
        <v>-10.0678583933488</v>
      </c>
      <c r="G69" s="12">
        <f t="shared" si="5"/>
        <v>3.1669398183267008</v>
      </c>
      <c r="H69" s="12">
        <f t="shared" si="4"/>
        <v>3.1669398183267008</v>
      </c>
      <c r="I69" s="17">
        <f t="shared" si="6"/>
        <v>0.45045045045045046</v>
      </c>
      <c r="J69" s="48" t="str">
        <f t="shared" si="7"/>
        <v>entry8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3452</v>
      </c>
      <c r="B70" s="12">
        <v>86</v>
      </c>
      <c r="C70" s="12">
        <v>36</v>
      </c>
      <c r="D70" s="12">
        <v>23.592857851429802</v>
      </c>
      <c r="E70" s="12">
        <v>25.8922172254454</v>
      </c>
      <c r="F70" s="12">
        <v>-7.5014166042829604</v>
      </c>
      <c r="G70" s="12">
        <f t="shared" si="5"/>
        <v>3.1451203280670184</v>
      </c>
      <c r="H70" s="12">
        <f t="shared" si="4"/>
        <v>3.4516436816297</v>
      </c>
      <c r="I70" s="17">
        <f t="shared" si="6"/>
        <v>0.41860465116279072</v>
      </c>
      <c r="J70" s="48" t="str">
        <f t="shared" si="7"/>
        <v>entry7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3025</v>
      </c>
      <c r="B71" s="12">
        <v>86</v>
      </c>
      <c r="C71" s="12">
        <v>39</v>
      </c>
      <c r="D71" s="12">
        <v>33.6275874407267</v>
      </c>
      <c r="E71" s="12">
        <v>40.2979957757356</v>
      </c>
      <c r="F71" s="12">
        <v>-10.7920042242643</v>
      </c>
      <c r="G71" s="12">
        <f t="shared" si="5"/>
        <v>3.1159724127164266</v>
      </c>
      <c r="H71" s="12">
        <f t="shared" si="4"/>
        <v>3.7340604153148158</v>
      </c>
      <c r="I71" s="17">
        <f t="shared" si="6"/>
        <v>0.45348837209302323</v>
      </c>
      <c r="J71" s="48" t="str">
        <f t="shared" si="7"/>
        <v>entry7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3467</v>
      </c>
      <c r="B72" s="12">
        <v>111</v>
      </c>
      <c r="C72" s="12">
        <v>49</v>
      </c>
      <c r="D72" s="12">
        <v>44.277709958078397</v>
      </c>
      <c r="E72" s="12">
        <v>44.277709958078297</v>
      </c>
      <c r="F72" s="12">
        <v>-14.271954871445001</v>
      </c>
      <c r="G72" s="12">
        <f t="shared" si="5"/>
        <v>3.1024278283466424</v>
      </c>
      <c r="H72" s="12">
        <f t="shared" si="4"/>
        <v>3.1024278283466353</v>
      </c>
      <c r="I72" s="17">
        <f t="shared" si="6"/>
        <v>0.44144144144144143</v>
      </c>
      <c r="J72" s="48" t="str">
        <f t="shared" si="7"/>
        <v>entry8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988</v>
      </c>
      <c r="B73" s="12">
        <v>85</v>
      </c>
      <c r="C73" s="12">
        <v>41</v>
      </c>
      <c r="D73" s="12">
        <v>14.722131846960201</v>
      </c>
      <c r="E73" s="12">
        <v>15.766764955028799</v>
      </c>
      <c r="F73" s="12">
        <v>-4.7499999999999902</v>
      </c>
      <c r="G73" s="12">
        <f t="shared" si="5"/>
        <v>3.0993961783074169</v>
      </c>
      <c r="H73" s="12">
        <f t="shared" si="4"/>
        <v>3.3193189379008068</v>
      </c>
      <c r="I73" s="17">
        <f t="shared" si="6"/>
        <v>0.4823529411764706</v>
      </c>
      <c r="J73" s="48" t="str">
        <f t="shared" si="7"/>
        <v>entry9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3464</v>
      </c>
      <c r="B74" s="12">
        <v>85</v>
      </c>
      <c r="C74" s="12">
        <v>43</v>
      </c>
      <c r="D74" s="12">
        <v>18.432555026558902</v>
      </c>
      <c r="E74" s="12">
        <v>19.477188134627401</v>
      </c>
      <c r="F74" s="12">
        <v>-5.9935243542043297</v>
      </c>
      <c r="G74" s="12">
        <f t="shared" si="5"/>
        <v>3.0754117172526141</v>
      </c>
      <c r="H74" s="12">
        <f t="shared" si="4"/>
        <v>3.2497053458979552</v>
      </c>
      <c r="I74" s="17">
        <f t="shared" si="6"/>
        <v>0.50588235294117645</v>
      </c>
      <c r="J74" s="48" t="str">
        <f t="shared" si="7"/>
        <v>entry9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3407</v>
      </c>
      <c r="B75" s="12">
        <v>86</v>
      </c>
      <c r="C75" s="12">
        <v>43</v>
      </c>
      <c r="D75" s="12">
        <v>43.096561544158398</v>
      </c>
      <c r="E75" s="12">
        <v>46.687995775735502</v>
      </c>
      <c r="F75" s="12">
        <v>-14.1899999999999</v>
      </c>
      <c r="G75" s="12">
        <f t="shared" si="5"/>
        <v>3.0371079312303526</v>
      </c>
      <c r="H75" s="12">
        <f t="shared" ref="H75:H138" si="8">E75/ABS(F75)</f>
        <v>3.2902040715811016</v>
      </c>
      <c r="I75" s="17">
        <f t="shared" si="6"/>
        <v>0.5</v>
      </c>
      <c r="J75" s="48" t="str">
        <f t="shared" si="7"/>
        <v>entry7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3619</v>
      </c>
      <c r="B76" s="12">
        <v>111</v>
      </c>
      <c r="C76" s="12">
        <v>53</v>
      </c>
      <c r="D76" s="12">
        <v>37.397995775735602</v>
      </c>
      <c r="E76" s="12">
        <v>46.7979957757356</v>
      </c>
      <c r="F76" s="12">
        <v>-12.332004224264301</v>
      </c>
      <c r="G76" s="12">
        <f t="shared" si="5"/>
        <v>3.0325967373698886</v>
      </c>
      <c r="H76" s="12">
        <f t="shared" si="8"/>
        <v>3.7948410432471662</v>
      </c>
      <c r="I76" s="17">
        <f t="shared" si="6"/>
        <v>0.47747747747747749</v>
      </c>
      <c r="J76" s="48" t="str">
        <f t="shared" si="7"/>
        <v>entry8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990</v>
      </c>
      <c r="B77" s="12">
        <v>85</v>
      </c>
      <c r="C77" s="12">
        <v>39</v>
      </c>
      <c r="D77" s="12">
        <v>17.032131846960201</v>
      </c>
      <c r="E77" s="12">
        <v>18.0767649550288</v>
      </c>
      <c r="F77" s="12">
        <v>-5.6599999999999904</v>
      </c>
      <c r="G77" s="12">
        <f t="shared" si="5"/>
        <v>3.0092105736678851</v>
      </c>
      <c r="H77" s="12">
        <f t="shared" si="8"/>
        <v>3.1937747270368959</v>
      </c>
      <c r="I77" s="17">
        <f t="shared" si="6"/>
        <v>0.45882352941176469</v>
      </c>
      <c r="J77" s="48" t="str">
        <f t="shared" si="7"/>
        <v>entry9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979</v>
      </c>
      <c r="B78" s="12">
        <v>85</v>
      </c>
      <c r="C78" s="12">
        <v>41</v>
      </c>
      <c r="D78" s="12">
        <v>14.6149615479306</v>
      </c>
      <c r="E78" s="12">
        <v>15.7810545475008</v>
      </c>
      <c r="F78" s="12">
        <v>-4.8599999999999897</v>
      </c>
      <c r="G78" s="12">
        <f t="shared" si="5"/>
        <v>3.0071937341421049</v>
      </c>
      <c r="H78" s="12">
        <f t="shared" si="8"/>
        <v>3.2471305653293894</v>
      </c>
      <c r="I78" s="17">
        <f t="shared" si="6"/>
        <v>0.4823529411764706</v>
      </c>
      <c r="J78" s="48" t="str">
        <f t="shared" si="7"/>
        <v>entry9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80</v>
      </c>
      <c r="B79" s="12">
        <v>85</v>
      </c>
      <c r="C79" s="12">
        <v>41</v>
      </c>
      <c r="D79" s="12">
        <v>14.6149615479306</v>
      </c>
      <c r="E79" s="12">
        <v>15.7810545475008</v>
      </c>
      <c r="F79" s="12">
        <v>-4.8599999999999897</v>
      </c>
      <c r="G79" s="12">
        <f t="shared" si="5"/>
        <v>3.0071937341421049</v>
      </c>
      <c r="H79" s="12">
        <f t="shared" si="8"/>
        <v>3.2471305653293894</v>
      </c>
      <c r="I79" s="17">
        <f t="shared" si="6"/>
        <v>0.4823529411764706</v>
      </c>
      <c r="J79" s="48" t="str">
        <f t="shared" si="7"/>
        <v>entry9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81</v>
      </c>
      <c r="B80" s="12">
        <v>85</v>
      </c>
      <c r="C80" s="12">
        <v>41</v>
      </c>
      <c r="D80" s="12">
        <v>14.6149615479306</v>
      </c>
      <c r="E80" s="12">
        <v>15.7810545475008</v>
      </c>
      <c r="F80" s="12">
        <v>-4.8599999999999897</v>
      </c>
      <c r="G80" s="12">
        <f t="shared" si="5"/>
        <v>3.0071937341421049</v>
      </c>
      <c r="H80" s="12">
        <f t="shared" si="8"/>
        <v>3.2471305653293894</v>
      </c>
      <c r="I80" s="17">
        <f t="shared" si="6"/>
        <v>0.4823529411764706</v>
      </c>
      <c r="J80" s="48" t="str">
        <f t="shared" si="7"/>
        <v>entry9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2983</v>
      </c>
      <c r="B81" s="12">
        <v>85</v>
      </c>
      <c r="C81" s="12">
        <v>39</v>
      </c>
      <c r="D81" s="12">
        <v>16.9249615479306</v>
      </c>
      <c r="E81" s="12">
        <v>18.046764955028799</v>
      </c>
      <c r="F81" s="12">
        <v>-5.6599999999999904</v>
      </c>
      <c r="G81" s="12">
        <f t="shared" si="5"/>
        <v>2.9902758918605352</v>
      </c>
      <c r="H81" s="12">
        <f t="shared" si="8"/>
        <v>3.1884743736800054</v>
      </c>
      <c r="I81" s="17">
        <f t="shared" si="6"/>
        <v>0.45882352941176469</v>
      </c>
      <c r="J81" s="48" t="str">
        <f t="shared" si="7"/>
        <v>entry9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984</v>
      </c>
      <c r="B82" s="12">
        <v>85</v>
      </c>
      <c r="C82" s="12">
        <v>39</v>
      </c>
      <c r="D82" s="12">
        <v>16.9249615479306</v>
      </c>
      <c r="E82" s="12">
        <v>18.046764955028799</v>
      </c>
      <c r="F82" s="12">
        <v>-5.6599999999999904</v>
      </c>
      <c r="G82" s="12">
        <f t="shared" si="5"/>
        <v>2.9902758918605352</v>
      </c>
      <c r="H82" s="12">
        <f t="shared" si="8"/>
        <v>3.1884743736800054</v>
      </c>
      <c r="I82" s="17">
        <f t="shared" si="6"/>
        <v>0.45882352941176469</v>
      </c>
      <c r="J82" s="48" t="str">
        <f t="shared" si="7"/>
        <v>entry9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85</v>
      </c>
      <c r="B83" s="12">
        <v>85</v>
      </c>
      <c r="C83" s="12">
        <v>39</v>
      </c>
      <c r="D83" s="12">
        <v>16.9249615479306</v>
      </c>
      <c r="E83" s="12">
        <v>18.046764955028799</v>
      </c>
      <c r="F83" s="12">
        <v>-5.6599999999999904</v>
      </c>
      <c r="G83" s="12">
        <f t="shared" si="5"/>
        <v>2.9902758918605352</v>
      </c>
      <c r="H83" s="12">
        <f t="shared" si="8"/>
        <v>3.1884743736800054</v>
      </c>
      <c r="I83" s="17">
        <f t="shared" si="6"/>
        <v>0.45882352941176469</v>
      </c>
      <c r="J83" s="48" t="str">
        <f t="shared" si="7"/>
        <v>entry9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3490</v>
      </c>
      <c r="B84" s="12">
        <v>111</v>
      </c>
      <c r="C84" s="12">
        <v>45</v>
      </c>
      <c r="D84" s="12">
        <v>58.555184466344997</v>
      </c>
      <c r="E84" s="12">
        <v>58.555184466344897</v>
      </c>
      <c r="F84" s="12">
        <v>-19.605381722939001</v>
      </c>
      <c r="G84" s="12">
        <f t="shared" si="5"/>
        <v>2.9866893332575786</v>
      </c>
      <c r="H84" s="12">
        <f t="shared" si="8"/>
        <v>2.9866893332575732</v>
      </c>
      <c r="I84" s="17">
        <f t="shared" si="6"/>
        <v>0.40540540540540543</v>
      </c>
      <c r="J84" s="48" t="str">
        <f t="shared" si="7"/>
        <v>entry8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3620</v>
      </c>
      <c r="B85" s="12">
        <v>111</v>
      </c>
      <c r="C85" s="12">
        <v>54</v>
      </c>
      <c r="D85" s="12">
        <v>39.427995775735603</v>
      </c>
      <c r="E85" s="12">
        <v>46.357995775735603</v>
      </c>
      <c r="F85" s="12">
        <v>-13.242004224264299</v>
      </c>
      <c r="G85" s="12">
        <f t="shared" si="5"/>
        <v>2.9774945777081676</v>
      </c>
      <c r="H85" s="12">
        <f t="shared" si="8"/>
        <v>3.5008292544409882</v>
      </c>
      <c r="I85" s="17">
        <f t="shared" si="6"/>
        <v>0.48648648648648651</v>
      </c>
      <c r="J85" s="48" t="str">
        <f t="shared" si="7"/>
        <v>entry8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3138</v>
      </c>
      <c r="B86" s="12">
        <v>14</v>
      </c>
      <c r="C86" s="12">
        <v>9</v>
      </c>
      <c r="D86" s="12">
        <v>1.8470287121562099</v>
      </c>
      <c r="E86" s="12">
        <v>1.8470287121562099</v>
      </c>
      <c r="F86" s="12">
        <v>-0.62999999999999901</v>
      </c>
      <c r="G86" s="12">
        <f t="shared" si="5"/>
        <v>2.9317916065971632</v>
      </c>
      <c r="H86" s="12">
        <f t="shared" si="8"/>
        <v>2.9317916065971632</v>
      </c>
      <c r="I86" s="17">
        <f t="shared" si="6"/>
        <v>0.6428571428571429</v>
      </c>
      <c r="J86" s="48" t="str">
        <f t="shared" si="7"/>
        <v>entry12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3139</v>
      </c>
      <c r="B87" s="12">
        <v>14</v>
      </c>
      <c r="C87" s="12">
        <v>9</v>
      </c>
      <c r="D87" s="12">
        <v>1.8470287121562099</v>
      </c>
      <c r="E87" s="12">
        <v>1.8470287121562099</v>
      </c>
      <c r="F87" s="12">
        <v>-0.62999999999999901</v>
      </c>
      <c r="G87" s="12">
        <f t="shared" si="5"/>
        <v>2.9317916065971632</v>
      </c>
      <c r="H87" s="12">
        <f t="shared" si="8"/>
        <v>2.9317916065971632</v>
      </c>
      <c r="I87" s="17">
        <f t="shared" si="6"/>
        <v>0.6428571428571429</v>
      </c>
      <c r="J87" s="48" t="str">
        <f t="shared" si="7"/>
        <v>entry12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140</v>
      </c>
      <c r="B88" s="12">
        <v>14</v>
      </c>
      <c r="C88" s="12">
        <v>9</v>
      </c>
      <c r="D88" s="12">
        <v>1.8470287121562099</v>
      </c>
      <c r="E88" s="12">
        <v>1.8470287121562099</v>
      </c>
      <c r="F88" s="12">
        <v>-0.62999999999999901</v>
      </c>
      <c r="G88" s="12">
        <f t="shared" si="5"/>
        <v>2.9317916065971632</v>
      </c>
      <c r="H88" s="12">
        <f t="shared" si="8"/>
        <v>2.9317916065971632</v>
      </c>
      <c r="I88" s="17">
        <f t="shared" si="6"/>
        <v>0.6428571428571429</v>
      </c>
      <c r="J88" s="48" t="str">
        <f t="shared" si="7"/>
        <v>entry12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3141</v>
      </c>
      <c r="B89" s="12">
        <v>14</v>
      </c>
      <c r="C89" s="12">
        <v>9</v>
      </c>
      <c r="D89" s="12">
        <v>1.8470287121562099</v>
      </c>
      <c r="E89" s="12">
        <v>1.8470287121562099</v>
      </c>
      <c r="F89" s="12">
        <v>-0.62999999999999901</v>
      </c>
      <c r="G89" s="12">
        <f t="shared" si="5"/>
        <v>2.9317916065971632</v>
      </c>
      <c r="H89" s="12">
        <f t="shared" si="8"/>
        <v>2.9317916065971632</v>
      </c>
      <c r="I89" s="17">
        <f t="shared" si="6"/>
        <v>0.6428571428571429</v>
      </c>
      <c r="J89" s="48" t="str">
        <f t="shared" si="7"/>
        <v>entry12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3142</v>
      </c>
      <c r="B90" s="12">
        <v>14</v>
      </c>
      <c r="C90" s="12">
        <v>9</v>
      </c>
      <c r="D90" s="12">
        <v>1.8470287121562099</v>
      </c>
      <c r="E90" s="12">
        <v>1.8470287121562099</v>
      </c>
      <c r="F90" s="12">
        <v>-0.62999999999999901</v>
      </c>
      <c r="G90" s="12">
        <f t="shared" si="5"/>
        <v>2.9317916065971632</v>
      </c>
      <c r="H90" s="12">
        <f t="shared" si="8"/>
        <v>2.9317916065971632</v>
      </c>
      <c r="I90" s="17">
        <f t="shared" si="6"/>
        <v>0.6428571428571429</v>
      </c>
      <c r="J90" s="48" t="str">
        <f t="shared" si="7"/>
        <v>entry12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3063</v>
      </c>
      <c r="B91" s="12">
        <v>86</v>
      </c>
      <c r="C91" s="12">
        <v>33</v>
      </c>
      <c r="D91" s="12">
        <v>36.300887586130202</v>
      </c>
      <c r="E91" s="12">
        <v>41.2979957757356</v>
      </c>
      <c r="F91" s="12">
        <v>-12.482004224264299</v>
      </c>
      <c r="G91" s="12">
        <f t="shared" si="5"/>
        <v>2.9082579154686843</v>
      </c>
      <c r="H91" s="12">
        <f t="shared" si="8"/>
        <v>3.3086029321681103</v>
      </c>
      <c r="I91" s="17">
        <f t="shared" si="6"/>
        <v>0.38372093023255816</v>
      </c>
      <c r="J91" s="48" t="str">
        <f t="shared" si="7"/>
        <v>entry7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3574</v>
      </c>
      <c r="B92" s="12">
        <v>86</v>
      </c>
      <c r="C92" s="12">
        <v>37</v>
      </c>
      <c r="D92" s="12">
        <v>49.900156068471098</v>
      </c>
      <c r="E92" s="12">
        <v>50.450156068471102</v>
      </c>
      <c r="F92" s="12">
        <v>-17.171954871444999</v>
      </c>
      <c r="G92" s="12">
        <f t="shared" si="5"/>
        <v>2.9059100400647666</v>
      </c>
      <c r="H92" s="12">
        <f t="shared" si="8"/>
        <v>2.9379390084680432</v>
      </c>
      <c r="I92" s="17">
        <f t="shared" si="6"/>
        <v>0.43023255813953487</v>
      </c>
      <c r="J92" s="48" t="str">
        <f t="shared" si="7"/>
        <v>entry7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3046</v>
      </c>
      <c r="B93" s="12">
        <v>85</v>
      </c>
      <c r="C93" s="12">
        <v>43</v>
      </c>
      <c r="D93" s="12">
        <v>13.2318212303175</v>
      </c>
      <c r="E93" s="12">
        <v>16.241054547500799</v>
      </c>
      <c r="F93" s="12">
        <v>-4.5740144230378599</v>
      </c>
      <c r="G93" s="12">
        <f t="shared" si="5"/>
        <v>2.8928245533448722</v>
      </c>
      <c r="H93" s="12">
        <f t="shared" si="8"/>
        <v>3.5507221983603197</v>
      </c>
      <c r="I93" s="17">
        <f t="shared" si="6"/>
        <v>0.50588235294117645</v>
      </c>
      <c r="J93" s="48" t="str">
        <f t="shared" si="7"/>
        <v>entry9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3047</v>
      </c>
      <c r="B94" s="12">
        <v>85</v>
      </c>
      <c r="C94" s="12">
        <v>43</v>
      </c>
      <c r="D94" s="12">
        <v>13.2318212303175</v>
      </c>
      <c r="E94" s="12">
        <v>16.241054547500799</v>
      </c>
      <c r="F94" s="12">
        <v>-4.5740144230378599</v>
      </c>
      <c r="G94" s="12">
        <f t="shared" si="5"/>
        <v>2.8928245533448722</v>
      </c>
      <c r="H94" s="12">
        <f t="shared" si="8"/>
        <v>3.5507221983603197</v>
      </c>
      <c r="I94" s="17">
        <f t="shared" si="6"/>
        <v>0.50588235294117645</v>
      </c>
      <c r="J94" s="48" t="str">
        <f t="shared" si="7"/>
        <v>entry9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3048</v>
      </c>
      <c r="B95" s="12">
        <v>85</v>
      </c>
      <c r="C95" s="12">
        <v>43</v>
      </c>
      <c r="D95" s="12">
        <v>13.2318212303175</v>
      </c>
      <c r="E95" s="12">
        <v>16.241054547500799</v>
      </c>
      <c r="F95" s="12">
        <v>-4.5740144230378599</v>
      </c>
      <c r="G95" s="12">
        <f t="shared" si="5"/>
        <v>2.8928245533448722</v>
      </c>
      <c r="H95" s="12">
        <f t="shared" si="8"/>
        <v>3.5507221983603197</v>
      </c>
      <c r="I95" s="17">
        <f t="shared" si="6"/>
        <v>0.50588235294117645</v>
      </c>
      <c r="J95" s="48" t="str">
        <f t="shared" si="7"/>
        <v>entry9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3406</v>
      </c>
      <c r="B96" s="12">
        <v>86</v>
      </c>
      <c r="C96" s="12">
        <v>43</v>
      </c>
      <c r="D96" s="12">
        <v>40.936561544158401</v>
      </c>
      <c r="E96" s="12">
        <v>44.527995775735498</v>
      </c>
      <c r="F96" s="12">
        <v>-14.1899999999999</v>
      </c>
      <c r="G96" s="12">
        <f t="shared" si="5"/>
        <v>2.8848880580802461</v>
      </c>
      <c r="H96" s="12">
        <f t="shared" si="8"/>
        <v>3.1379841984309946</v>
      </c>
      <c r="I96" s="17">
        <f t="shared" si="6"/>
        <v>0.5</v>
      </c>
      <c r="J96" s="48" t="str">
        <f t="shared" si="7"/>
        <v>entry7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3361</v>
      </c>
      <c r="B97" s="12">
        <v>85</v>
      </c>
      <c r="C97" s="12">
        <v>43</v>
      </c>
      <c r="D97" s="12">
        <v>17.032555026558899</v>
      </c>
      <c r="E97" s="12">
        <v>18.077188134627502</v>
      </c>
      <c r="F97" s="12">
        <v>-5.9935243542043297</v>
      </c>
      <c r="G97" s="12">
        <f t="shared" si="5"/>
        <v>2.8418262811614214</v>
      </c>
      <c r="H97" s="12">
        <f t="shared" si="8"/>
        <v>3.0161199098067799</v>
      </c>
      <c r="I97" s="17">
        <f t="shared" si="6"/>
        <v>0.50588235294117645</v>
      </c>
      <c r="J97" s="48" t="str">
        <f t="shared" si="7"/>
        <v>entry9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3569</v>
      </c>
      <c r="B98" s="12">
        <v>111</v>
      </c>
      <c r="C98" s="12">
        <v>47</v>
      </c>
      <c r="D98" s="12">
        <v>45.7374968148915</v>
      </c>
      <c r="E98" s="12">
        <v>55.417995775735498</v>
      </c>
      <c r="F98" s="12">
        <v>-16.16</v>
      </c>
      <c r="G98" s="12">
        <f t="shared" si="5"/>
        <v>2.83029064448586</v>
      </c>
      <c r="H98" s="12">
        <f t="shared" si="8"/>
        <v>3.4293314217658106</v>
      </c>
      <c r="I98" s="17">
        <f t="shared" si="6"/>
        <v>0.42342342342342343</v>
      </c>
      <c r="J98" s="48" t="str">
        <f t="shared" si="7"/>
        <v>entry8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3435</v>
      </c>
      <c r="B99" s="12">
        <v>86</v>
      </c>
      <c r="C99" s="12">
        <v>39</v>
      </c>
      <c r="D99" s="12">
        <v>39.652681560204499</v>
      </c>
      <c r="E99" s="12">
        <v>44.129098640239398</v>
      </c>
      <c r="F99" s="12">
        <v>-14.031954871445</v>
      </c>
      <c r="G99" s="12">
        <f t="shared" si="5"/>
        <v>2.8258843420953146</v>
      </c>
      <c r="H99" s="12">
        <f t="shared" si="8"/>
        <v>3.1449002683184242</v>
      </c>
      <c r="I99" s="17">
        <f t="shared" si="6"/>
        <v>0.45348837209302323</v>
      </c>
      <c r="J99" s="48" t="str">
        <f t="shared" si="7"/>
        <v>entry7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3069</v>
      </c>
      <c r="B100" s="12">
        <v>85</v>
      </c>
      <c r="C100" s="12">
        <v>43</v>
      </c>
      <c r="D100" s="12">
        <v>13.3389915293471</v>
      </c>
      <c r="E100" s="12">
        <v>16.1610545475008</v>
      </c>
      <c r="F100" s="12">
        <v>-4.7640144230378603</v>
      </c>
      <c r="G100" s="12">
        <f t="shared" si="5"/>
        <v>2.7999477635588788</v>
      </c>
      <c r="H100" s="12">
        <f t="shared" si="8"/>
        <v>3.3923185600255614</v>
      </c>
      <c r="I100" s="17">
        <f t="shared" si="6"/>
        <v>0.50588235294117645</v>
      </c>
      <c r="J100" s="48" t="str">
        <f t="shared" si="7"/>
        <v>entry9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3153</v>
      </c>
      <c r="B101" s="12">
        <v>86</v>
      </c>
      <c r="C101" s="12">
        <v>44</v>
      </c>
      <c r="D101" s="12">
        <v>39.686561544158401</v>
      </c>
      <c r="E101" s="12">
        <v>42.777995775735498</v>
      </c>
      <c r="F101" s="12">
        <v>-14.19</v>
      </c>
      <c r="G101" s="12">
        <f t="shared" si="5"/>
        <v>2.7967978537109515</v>
      </c>
      <c r="H101" s="12">
        <f t="shared" si="8"/>
        <v>3.0146579123139885</v>
      </c>
      <c r="I101" s="17">
        <f t="shared" si="6"/>
        <v>0.51162790697674421</v>
      </c>
      <c r="J101" s="48" t="str">
        <f t="shared" si="7"/>
        <v>entry7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143</v>
      </c>
      <c r="B102" s="12">
        <v>86</v>
      </c>
      <c r="C102" s="12">
        <v>42</v>
      </c>
      <c r="D102" s="12">
        <v>35.576561544158402</v>
      </c>
      <c r="E102" s="12">
        <v>39.717995775735503</v>
      </c>
      <c r="F102" s="12">
        <v>-12.732004224264299</v>
      </c>
      <c r="G102" s="12">
        <f t="shared" si="5"/>
        <v>2.7942624678334287</v>
      </c>
      <c r="H102" s="12">
        <f t="shared" si="8"/>
        <v>3.1195399464321611</v>
      </c>
      <c r="I102" s="17">
        <f t="shared" si="6"/>
        <v>0.48837209302325579</v>
      </c>
      <c r="J102" s="48" t="str">
        <f t="shared" si="7"/>
        <v>entry7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3369</v>
      </c>
      <c r="B103" s="12">
        <v>86</v>
      </c>
      <c r="C103" s="12">
        <v>38</v>
      </c>
      <c r="D103" s="12">
        <v>16.8327693109565</v>
      </c>
      <c r="E103" s="12">
        <v>19.342128684972099</v>
      </c>
      <c r="F103" s="12">
        <v>-6.0814166042829596</v>
      </c>
      <c r="G103" s="12">
        <f t="shared" si="5"/>
        <v>2.767902678974778</v>
      </c>
      <c r="H103" s="12">
        <f t="shared" si="8"/>
        <v>3.1805301204574632</v>
      </c>
      <c r="I103" s="17">
        <f t="shared" si="6"/>
        <v>0.44186046511627908</v>
      </c>
      <c r="J103" s="48" t="str">
        <f t="shared" si="7"/>
        <v>entry7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3541</v>
      </c>
      <c r="B104" s="12">
        <v>111</v>
      </c>
      <c r="C104" s="12">
        <v>57</v>
      </c>
      <c r="D104" s="12">
        <v>34.267995775735599</v>
      </c>
      <c r="E104" s="12">
        <v>42.207995775735498</v>
      </c>
      <c r="F104" s="12">
        <v>-12.469999999999899</v>
      </c>
      <c r="G104" s="12">
        <f t="shared" si="5"/>
        <v>2.7480349459291</v>
      </c>
      <c r="H104" s="12">
        <f t="shared" si="8"/>
        <v>3.3847630934832269</v>
      </c>
      <c r="I104" s="17">
        <f t="shared" si="6"/>
        <v>0.51351351351351349</v>
      </c>
      <c r="J104" s="48" t="str">
        <f t="shared" si="7"/>
        <v>entry8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3652</v>
      </c>
      <c r="B105" s="12">
        <v>111</v>
      </c>
      <c r="C105" s="12">
        <v>50</v>
      </c>
      <c r="D105" s="12">
        <v>30.384301631170999</v>
      </c>
      <c r="E105" s="12">
        <v>30.384301631170999</v>
      </c>
      <c r="F105" s="12">
        <v>-11.097858393348799</v>
      </c>
      <c r="G105" s="12">
        <f t="shared" si="5"/>
        <v>2.7378527058320556</v>
      </c>
      <c r="H105" s="12">
        <f t="shared" si="8"/>
        <v>2.7378527058320556</v>
      </c>
      <c r="I105" s="17">
        <f t="shared" si="6"/>
        <v>0.45045045045045046</v>
      </c>
      <c r="J105" s="48" t="str">
        <f t="shared" si="7"/>
        <v>entry8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3090</v>
      </c>
      <c r="B106" s="12">
        <v>85</v>
      </c>
      <c r="C106" s="12">
        <v>46</v>
      </c>
      <c r="D106" s="12">
        <v>12.545716890619801</v>
      </c>
      <c r="E106" s="12">
        <v>12.656746933914899</v>
      </c>
      <c r="F106" s="12">
        <v>-4.62306101848338</v>
      </c>
      <c r="G106" s="12">
        <f t="shared" si="5"/>
        <v>2.7137251358917798</v>
      </c>
      <c r="H106" s="12">
        <f t="shared" si="8"/>
        <v>2.7377417004257958</v>
      </c>
      <c r="I106" s="17">
        <f t="shared" si="6"/>
        <v>0.54117647058823526</v>
      </c>
      <c r="J106" s="48" t="str">
        <f t="shared" si="7"/>
        <v>entry9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3091</v>
      </c>
      <c r="B107" s="12">
        <v>85</v>
      </c>
      <c r="C107" s="12">
        <v>46</v>
      </c>
      <c r="D107" s="12">
        <v>12.545716890619801</v>
      </c>
      <c r="E107" s="12">
        <v>12.656746933914899</v>
      </c>
      <c r="F107" s="12">
        <v>-4.62306101848338</v>
      </c>
      <c r="G107" s="12">
        <f t="shared" si="5"/>
        <v>2.7137251358917798</v>
      </c>
      <c r="H107" s="12">
        <f t="shared" si="8"/>
        <v>2.7377417004257958</v>
      </c>
      <c r="I107" s="17">
        <f t="shared" si="6"/>
        <v>0.54117647058823526</v>
      </c>
      <c r="J107" s="48" t="str">
        <f t="shared" si="7"/>
        <v>entry9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3499</v>
      </c>
      <c r="B108" s="12">
        <v>111</v>
      </c>
      <c r="C108" s="12">
        <v>44</v>
      </c>
      <c r="D108" s="12">
        <v>28.767995775735599</v>
      </c>
      <c r="E108" s="12">
        <v>39.4079957757356</v>
      </c>
      <c r="F108" s="12">
        <v>-10.64</v>
      </c>
      <c r="G108" s="12">
        <f t="shared" si="5"/>
        <v>2.7037590014789097</v>
      </c>
      <c r="H108" s="12">
        <f t="shared" si="8"/>
        <v>3.7037590014789097</v>
      </c>
      <c r="I108" s="17">
        <f t="shared" si="6"/>
        <v>0.3963963963963964</v>
      </c>
      <c r="J108" s="48" t="str">
        <f t="shared" si="7"/>
        <v>entry8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3607</v>
      </c>
      <c r="B109" s="12">
        <v>111</v>
      </c>
      <c r="C109" s="12">
        <v>56</v>
      </c>
      <c r="D109" s="12">
        <v>32.027995775735597</v>
      </c>
      <c r="E109" s="12">
        <v>43.887995775735497</v>
      </c>
      <c r="F109" s="12">
        <v>-11.86</v>
      </c>
      <c r="G109" s="12">
        <f t="shared" si="5"/>
        <v>2.700505546014806</v>
      </c>
      <c r="H109" s="12">
        <f t="shared" si="8"/>
        <v>3.7005055460147975</v>
      </c>
      <c r="I109" s="17">
        <f t="shared" si="6"/>
        <v>0.50450450450450446</v>
      </c>
      <c r="J109" s="48" t="str">
        <f t="shared" si="7"/>
        <v>entry8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3377</v>
      </c>
      <c r="B110" s="12">
        <v>86</v>
      </c>
      <c r="C110" s="12">
        <v>37</v>
      </c>
      <c r="D110" s="12">
        <v>46.282681560204502</v>
      </c>
      <c r="E110" s="12">
        <v>46.832681560204499</v>
      </c>
      <c r="F110" s="12">
        <v>-17.171954871444999</v>
      </c>
      <c r="G110" s="12">
        <f t="shared" si="5"/>
        <v>2.6952482642012598</v>
      </c>
      <c r="H110" s="12">
        <f t="shared" si="8"/>
        <v>2.727277232604536</v>
      </c>
      <c r="I110" s="17">
        <f t="shared" si="6"/>
        <v>0.43023255813953487</v>
      </c>
      <c r="J110" s="48" t="str">
        <f t="shared" si="7"/>
        <v>entry7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3273</v>
      </c>
      <c r="B111" s="12">
        <v>14</v>
      </c>
      <c r="C111" s="12">
        <v>9</v>
      </c>
      <c r="D111" s="12">
        <v>1.67702871215621</v>
      </c>
      <c r="E111" s="12">
        <v>1.67702871215621</v>
      </c>
      <c r="F111" s="12">
        <v>-0.62999999999999901</v>
      </c>
      <c r="G111" s="12">
        <f t="shared" si="5"/>
        <v>2.661950336755893</v>
      </c>
      <c r="H111" s="12">
        <f t="shared" si="8"/>
        <v>2.661950336755893</v>
      </c>
      <c r="I111" s="17">
        <f t="shared" si="6"/>
        <v>0.6428571428571429</v>
      </c>
      <c r="J111" s="48" t="str">
        <f t="shared" si="7"/>
        <v>entry12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3274</v>
      </c>
      <c r="B112" s="12">
        <v>14</v>
      </c>
      <c r="C112" s="12">
        <v>9</v>
      </c>
      <c r="D112" s="12">
        <v>1.67702871215621</v>
      </c>
      <c r="E112" s="12">
        <v>1.67702871215621</v>
      </c>
      <c r="F112" s="12">
        <v>-0.62999999999999901</v>
      </c>
      <c r="G112" s="12">
        <f t="shared" si="5"/>
        <v>2.661950336755893</v>
      </c>
      <c r="H112" s="12">
        <f t="shared" si="8"/>
        <v>2.661950336755893</v>
      </c>
      <c r="I112" s="17">
        <f t="shared" si="6"/>
        <v>0.6428571428571429</v>
      </c>
      <c r="J112" s="48" t="str">
        <f t="shared" si="7"/>
        <v>entry12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3275</v>
      </c>
      <c r="B113" s="12">
        <v>14</v>
      </c>
      <c r="C113" s="12">
        <v>9</v>
      </c>
      <c r="D113" s="12">
        <v>1.67702871215621</v>
      </c>
      <c r="E113" s="12">
        <v>1.67702871215621</v>
      </c>
      <c r="F113" s="12">
        <v>-0.62999999999999901</v>
      </c>
      <c r="G113" s="12">
        <f t="shared" si="5"/>
        <v>2.661950336755893</v>
      </c>
      <c r="H113" s="12">
        <f t="shared" si="8"/>
        <v>2.661950336755893</v>
      </c>
      <c r="I113" s="17">
        <f t="shared" si="6"/>
        <v>0.6428571428571429</v>
      </c>
      <c r="J113" s="48" t="str">
        <f t="shared" si="7"/>
        <v>entry12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3276</v>
      </c>
      <c r="B114" s="12">
        <v>14</v>
      </c>
      <c r="C114" s="12">
        <v>9</v>
      </c>
      <c r="D114" s="12">
        <v>1.67702871215621</v>
      </c>
      <c r="E114" s="12">
        <v>1.67702871215621</v>
      </c>
      <c r="F114" s="12">
        <v>-0.62999999999999901</v>
      </c>
      <c r="G114" s="12">
        <f t="shared" si="5"/>
        <v>2.661950336755893</v>
      </c>
      <c r="H114" s="12">
        <f t="shared" si="8"/>
        <v>2.661950336755893</v>
      </c>
      <c r="I114" s="17">
        <f t="shared" si="6"/>
        <v>0.6428571428571429</v>
      </c>
      <c r="J114" s="48" t="str">
        <f t="shared" si="7"/>
        <v>entry12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3277</v>
      </c>
      <c r="B115" s="12">
        <v>14</v>
      </c>
      <c r="C115" s="12">
        <v>9</v>
      </c>
      <c r="D115" s="12">
        <v>1.67702871215621</v>
      </c>
      <c r="E115" s="12">
        <v>1.67702871215621</v>
      </c>
      <c r="F115" s="12">
        <v>-0.62999999999999901</v>
      </c>
      <c r="G115" s="12">
        <f t="shared" si="5"/>
        <v>2.661950336755893</v>
      </c>
      <c r="H115" s="12">
        <f t="shared" si="8"/>
        <v>2.661950336755893</v>
      </c>
      <c r="I115" s="17">
        <f t="shared" si="6"/>
        <v>0.6428571428571429</v>
      </c>
      <c r="J115" s="48" t="str">
        <f t="shared" si="7"/>
        <v>entry12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349</v>
      </c>
      <c r="B116" s="12">
        <v>14</v>
      </c>
      <c r="C116" s="12">
        <v>9</v>
      </c>
      <c r="D116" s="12">
        <v>1.67702871215621</v>
      </c>
      <c r="E116" s="12">
        <v>1.67702871215621</v>
      </c>
      <c r="F116" s="12">
        <v>-0.62999999999999901</v>
      </c>
      <c r="G116" s="12">
        <f t="shared" si="5"/>
        <v>2.661950336755893</v>
      </c>
      <c r="H116" s="12">
        <f t="shared" si="8"/>
        <v>2.661950336755893</v>
      </c>
      <c r="I116" s="17">
        <f t="shared" si="6"/>
        <v>0.6428571428571429</v>
      </c>
      <c r="J116" s="48" t="str">
        <f t="shared" si="7"/>
        <v>entry12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350</v>
      </c>
      <c r="B117" s="12">
        <v>14</v>
      </c>
      <c r="C117" s="12">
        <v>9</v>
      </c>
      <c r="D117" s="12">
        <v>1.67702871215621</v>
      </c>
      <c r="E117" s="12">
        <v>1.67702871215621</v>
      </c>
      <c r="F117" s="12">
        <v>-0.62999999999999901</v>
      </c>
      <c r="G117" s="12">
        <f t="shared" si="5"/>
        <v>2.661950336755893</v>
      </c>
      <c r="H117" s="12">
        <f t="shared" si="8"/>
        <v>2.661950336755893</v>
      </c>
      <c r="I117" s="17">
        <f t="shared" si="6"/>
        <v>0.6428571428571429</v>
      </c>
      <c r="J117" s="48" t="str">
        <f t="shared" si="7"/>
        <v>entry12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3351</v>
      </c>
      <c r="B118" s="12">
        <v>14</v>
      </c>
      <c r="C118" s="12">
        <v>9</v>
      </c>
      <c r="D118" s="12">
        <v>1.67702871215621</v>
      </c>
      <c r="E118" s="12">
        <v>1.67702871215621</v>
      </c>
      <c r="F118" s="12">
        <v>-0.62999999999999901</v>
      </c>
      <c r="G118" s="12">
        <f t="shared" si="5"/>
        <v>2.661950336755893</v>
      </c>
      <c r="H118" s="12">
        <f t="shared" si="8"/>
        <v>2.661950336755893</v>
      </c>
      <c r="I118" s="17">
        <f t="shared" si="6"/>
        <v>0.6428571428571429</v>
      </c>
      <c r="J118" s="48" t="str">
        <f t="shared" si="7"/>
        <v>entry12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3352</v>
      </c>
      <c r="B119" s="12">
        <v>14</v>
      </c>
      <c r="C119" s="12">
        <v>9</v>
      </c>
      <c r="D119" s="12">
        <v>1.67702871215621</v>
      </c>
      <c r="E119" s="12">
        <v>1.67702871215621</v>
      </c>
      <c r="F119" s="12">
        <v>-0.62999999999999901</v>
      </c>
      <c r="G119" s="12">
        <f t="shared" si="5"/>
        <v>2.661950336755893</v>
      </c>
      <c r="H119" s="12">
        <f t="shared" si="8"/>
        <v>2.661950336755893</v>
      </c>
      <c r="I119" s="17">
        <f t="shared" si="6"/>
        <v>0.6428571428571429</v>
      </c>
      <c r="J119" s="48" t="str">
        <f t="shared" si="7"/>
        <v>entry12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3353</v>
      </c>
      <c r="B120" s="12">
        <v>14</v>
      </c>
      <c r="C120" s="12">
        <v>9</v>
      </c>
      <c r="D120" s="12">
        <v>1.67702871215621</v>
      </c>
      <c r="E120" s="12">
        <v>1.67702871215621</v>
      </c>
      <c r="F120" s="12">
        <v>-0.62999999999999901</v>
      </c>
      <c r="G120" s="12">
        <f t="shared" si="5"/>
        <v>2.661950336755893</v>
      </c>
      <c r="H120" s="12">
        <f t="shared" si="8"/>
        <v>2.661950336755893</v>
      </c>
      <c r="I120" s="17">
        <f t="shared" si="6"/>
        <v>0.6428571428571429</v>
      </c>
      <c r="J120" s="48" t="str">
        <f t="shared" si="7"/>
        <v>entry12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3416</v>
      </c>
      <c r="B121" s="12">
        <v>14</v>
      </c>
      <c r="C121" s="12">
        <v>9</v>
      </c>
      <c r="D121" s="12">
        <v>1.67702871215621</v>
      </c>
      <c r="E121" s="12">
        <v>1.67702871215621</v>
      </c>
      <c r="F121" s="12">
        <v>-0.62999999999999901</v>
      </c>
      <c r="G121" s="12">
        <f t="shared" si="5"/>
        <v>2.661950336755893</v>
      </c>
      <c r="H121" s="12">
        <f t="shared" si="8"/>
        <v>2.661950336755893</v>
      </c>
      <c r="I121" s="17">
        <f t="shared" si="6"/>
        <v>0.6428571428571429</v>
      </c>
      <c r="J121" s="48" t="str">
        <f t="shared" si="7"/>
        <v>entry12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3417</v>
      </c>
      <c r="B122" s="12">
        <v>14</v>
      </c>
      <c r="C122" s="12">
        <v>9</v>
      </c>
      <c r="D122" s="12">
        <v>1.67702871215621</v>
      </c>
      <c r="E122" s="12">
        <v>1.67702871215621</v>
      </c>
      <c r="F122" s="12">
        <v>-0.62999999999999901</v>
      </c>
      <c r="G122" s="12">
        <f t="shared" si="5"/>
        <v>2.661950336755893</v>
      </c>
      <c r="H122" s="12">
        <f t="shared" si="8"/>
        <v>2.661950336755893</v>
      </c>
      <c r="I122" s="17">
        <f t="shared" si="6"/>
        <v>0.6428571428571429</v>
      </c>
      <c r="J122" s="48" t="str">
        <f t="shared" si="7"/>
        <v>entry12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418</v>
      </c>
      <c r="B123" s="12">
        <v>14</v>
      </c>
      <c r="C123" s="12">
        <v>9</v>
      </c>
      <c r="D123" s="12">
        <v>1.67702871215621</v>
      </c>
      <c r="E123" s="12">
        <v>1.67702871215621</v>
      </c>
      <c r="F123" s="12">
        <v>-0.62999999999999901</v>
      </c>
      <c r="G123" s="12">
        <f t="shared" si="5"/>
        <v>2.661950336755893</v>
      </c>
      <c r="H123" s="12">
        <f t="shared" si="8"/>
        <v>2.661950336755893</v>
      </c>
      <c r="I123" s="17">
        <f t="shared" si="6"/>
        <v>0.6428571428571429</v>
      </c>
      <c r="J123" s="48" t="str">
        <f t="shared" si="7"/>
        <v>entry12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419</v>
      </c>
      <c r="B124" s="12">
        <v>14</v>
      </c>
      <c r="C124" s="12">
        <v>9</v>
      </c>
      <c r="D124" s="12">
        <v>1.67702871215621</v>
      </c>
      <c r="E124" s="12">
        <v>1.67702871215621</v>
      </c>
      <c r="F124" s="12">
        <v>-0.62999999999999901</v>
      </c>
      <c r="G124" s="12">
        <f t="shared" si="5"/>
        <v>2.661950336755893</v>
      </c>
      <c r="H124" s="12">
        <f t="shared" si="8"/>
        <v>2.661950336755893</v>
      </c>
      <c r="I124" s="17">
        <f t="shared" si="6"/>
        <v>0.6428571428571429</v>
      </c>
      <c r="J124" s="48" t="str">
        <f t="shared" si="7"/>
        <v>entry12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3420</v>
      </c>
      <c r="B125" s="12">
        <v>14</v>
      </c>
      <c r="C125" s="12">
        <v>9</v>
      </c>
      <c r="D125" s="12">
        <v>1.67702871215621</v>
      </c>
      <c r="E125" s="12">
        <v>1.67702871215621</v>
      </c>
      <c r="F125" s="12">
        <v>-0.62999999999999901</v>
      </c>
      <c r="G125" s="12">
        <f t="shared" si="5"/>
        <v>2.661950336755893</v>
      </c>
      <c r="H125" s="12">
        <f t="shared" si="8"/>
        <v>2.661950336755893</v>
      </c>
      <c r="I125" s="17">
        <f t="shared" si="6"/>
        <v>0.6428571428571429</v>
      </c>
      <c r="J125" s="48" t="str">
        <f t="shared" si="7"/>
        <v>entry12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421</v>
      </c>
      <c r="B126" s="12">
        <v>14</v>
      </c>
      <c r="C126" s="12">
        <v>9</v>
      </c>
      <c r="D126" s="12">
        <v>1.67702871215621</v>
      </c>
      <c r="E126" s="12">
        <v>1.67702871215621</v>
      </c>
      <c r="F126" s="12">
        <v>-0.62999999999999901</v>
      </c>
      <c r="G126" s="12">
        <f t="shared" si="5"/>
        <v>2.661950336755893</v>
      </c>
      <c r="H126" s="12">
        <f t="shared" si="8"/>
        <v>2.661950336755893</v>
      </c>
      <c r="I126" s="17">
        <f t="shared" si="6"/>
        <v>0.6428571428571429</v>
      </c>
      <c r="J126" s="48" t="str">
        <f t="shared" si="7"/>
        <v>entry12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3422</v>
      </c>
      <c r="B127" s="12">
        <v>14</v>
      </c>
      <c r="C127" s="12">
        <v>9</v>
      </c>
      <c r="D127" s="12">
        <v>1.67702871215621</v>
      </c>
      <c r="E127" s="12">
        <v>1.67702871215621</v>
      </c>
      <c r="F127" s="12">
        <v>-0.62999999999999901</v>
      </c>
      <c r="G127" s="12">
        <f t="shared" si="5"/>
        <v>2.661950336755893</v>
      </c>
      <c r="H127" s="12">
        <f t="shared" si="8"/>
        <v>2.661950336755893</v>
      </c>
      <c r="I127" s="17">
        <f t="shared" si="6"/>
        <v>0.6428571428571429</v>
      </c>
      <c r="J127" s="48" t="str">
        <f t="shared" si="7"/>
        <v>entry12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3423</v>
      </c>
      <c r="B128" s="12">
        <v>14</v>
      </c>
      <c r="C128" s="12">
        <v>9</v>
      </c>
      <c r="D128" s="12">
        <v>1.67702871215621</v>
      </c>
      <c r="E128" s="12">
        <v>1.67702871215621</v>
      </c>
      <c r="F128" s="12">
        <v>-0.62999999999999901</v>
      </c>
      <c r="G128" s="12">
        <f t="shared" si="5"/>
        <v>2.661950336755893</v>
      </c>
      <c r="H128" s="12">
        <f t="shared" si="8"/>
        <v>2.661950336755893</v>
      </c>
      <c r="I128" s="17">
        <f t="shared" si="6"/>
        <v>0.6428571428571429</v>
      </c>
      <c r="J128" s="48" t="str">
        <f t="shared" si="7"/>
        <v>entry12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3424</v>
      </c>
      <c r="B129" s="12">
        <v>14</v>
      </c>
      <c r="C129" s="12">
        <v>9</v>
      </c>
      <c r="D129" s="12">
        <v>1.67702871215621</v>
      </c>
      <c r="E129" s="12">
        <v>1.67702871215621</v>
      </c>
      <c r="F129" s="12">
        <v>-0.62999999999999901</v>
      </c>
      <c r="G129" s="12">
        <f t="shared" si="5"/>
        <v>2.661950336755893</v>
      </c>
      <c r="H129" s="12">
        <f t="shared" si="8"/>
        <v>2.661950336755893</v>
      </c>
      <c r="I129" s="17">
        <f t="shared" si="6"/>
        <v>0.6428571428571429</v>
      </c>
      <c r="J129" s="48" t="str">
        <f t="shared" si="7"/>
        <v>entry12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3425</v>
      </c>
      <c r="B130" s="12">
        <v>14</v>
      </c>
      <c r="C130" s="12">
        <v>9</v>
      </c>
      <c r="D130" s="12">
        <v>1.67702871215621</v>
      </c>
      <c r="E130" s="12">
        <v>1.67702871215621</v>
      </c>
      <c r="F130" s="12">
        <v>-0.62999999999999901</v>
      </c>
      <c r="G130" s="12">
        <f t="shared" ref="G130:G193" si="9">D130/ABS(F130)</f>
        <v>2.661950336755893</v>
      </c>
      <c r="H130" s="12">
        <f t="shared" si="8"/>
        <v>2.661950336755893</v>
      </c>
      <c r="I130" s="17">
        <f t="shared" ref="I130:I193" si="10">C130/B130</f>
        <v>0.6428571428571429</v>
      </c>
      <c r="J130" s="48" t="str">
        <f t="shared" ref="J130:J193" si="11">LEFT(A130,FIND("_",A130,6)-1)</f>
        <v>entry12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3575</v>
      </c>
      <c r="B131" s="12">
        <v>86</v>
      </c>
      <c r="C131" s="12">
        <v>37</v>
      </c>
      <c r="D131" s="12">
        <v>49.950156068471102</v>
      </c>
      <c r="E131" s="12">
        <v>50.5001560684711</v>
      </c>
      <c r="F131" s="12">
        <v>-18.781954871444999</v>
      </c>
      <c r="G131" s="12">
        <f t="shared" si="9"/>
        <v>2.6594758857829244</v>
      </c>
      <c r="H131" s="12">
        <f t="shared" si="8"/>
        <v>2.6887593125489095</v>
      </c>
      <c r="I131" s="17">
        <f t="shared" si="10"/>
        <v>0.43023255813953487</v>
      </c>
      <c r="J131" s="48" t="str">
        <f t="shared" si="11"/>
        <v>entry7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3576</v>
      </c>
      <c r="B132" s="12">
        <v>86</v>
      </c>
      <c r="C132" s="12">
        <v>37</v>
      </c>
      <c r="D132" s="12">
        <v>49.950156068471102</v>
      </c>
      <c r="E132" s="12">
        <v>50.5001560684711</v>
      </c>
      <c r="F132" s="12">
        <v>-18.781954871444999</v>
      </c>
      <c r="G132" s="12">
        <f t="shared" si="9"/>
        <v>2.6594758857829244</v>
      </c>
      <c r="H132" s="12">
        <f t="shared" si="8"/>
        <v>2.6887593125489095</v>
      </c>
      <c r="I132" s="17">
        <f t="shared" si="10"/>
        <v>0.43023255813953487</v>
      </c>
      <c r="J132" s="48" t="str">
        <f t="shared" si="11"/>
        <v>entry7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3409</v>
      </c>
      <c r="B133" s="12">
        <v>86</v>
      </c>
      <c r="C133" s="12">
        <v>38</v>
      </c>
      <c r="D133" s="12">
        <v>53.226062583314302</v>
      </c>
      <c r="E133" s="12">
        <v>55.937496814891396</v>
      </c>
      <c r="F133" s="12">
        <v>-20.04</v>
      </c>
      <c r="G133" s="12">
        <f t="shared" si="9"/>
        <v>2.6559911468719712</v>
      </c>
      <c r="H133" s="12">
        <f t="shared" si="8"/>
        <v>2.7912922562321056</v>
      </c>
      <c r="I133" s="17">
        <f t="shared" si="10"/>
        <v>0.44186046511627908</v>
      </c>
      <c r="J133" s="48" t="str">
        <f t="shared" si="11"/>
        <v>entry7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3593</v>
      </c>
      <c r="B134" s="12">
        <v>111</v>
      </c>
      <c r="C134" s="12">
        <v>51</v>
      </c>
      <c r="D134" s="12">
        <v>25.2030760023253</v>
      </c>
      <c r="E134" s="12">
        <v>25.2030760023253</v>
      </c>
      <c r="F134" s="12">
        <v>-9.7100000000000097</v>
      </c>
      <c r="G134" s="12">
        <f t="shared" si="9"/>
        <v>2.595579402917124</v>
      </c>
      <c r="H134" s="12">
        <f t="shared" si="8"/>
        <v>2.595579402917124</v>
      </c>
      <c r="I134" s="17">
        <f t="shared" si="10"/>
        <v>0.45945945945945948</v>
      </c>
      <c r="J134" s="48" t="str">
        <f t="shared" si="11"/>
        <v>entry8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3594</v>
      </c>
      <c r="B135" s="12">
        <v>111</v>
      </c>
      <c r="C135" s="12">
        <v>51</v>
      </c>
      <c r="D135" s="12">
        <v>25.2030760023253</v>
      </c>
      <c r="E135" s="12">
        <v>25.2030760023253</v>
      </c>
      <c r="F135" s="12">
        <v>-9.7100000000000097</v>
      </c>
      <c r="G135" s="12">
        <f t="shared" si="9"/>
        <v>2.595579402917124</v>
      </c>
      <c r="H135" s="12">
        <f t="shared" si="8"/>
        <v>2.595579402917124</v>
      </c>
      <c r="I135" s="17">
        <f t="shared" si="10"/>
        <v>0.45945945945945948</v>
      </c>
      <c r="J135" s="48" t="str">
        <f t="shared" si="11"/>
        <v>entry8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3525</v>
      </c>
      <c r="B136" s="12">
        <v>111</v>
      </c>
      <c r="C136" s="12">
        <v>56</v>
      </c>
      <c r="D136" s="12">
        <v>36.807709958078398</v>
      </c>
      <c r="E136" s="12">
        <v>37.309098640239398</v>
      </c>
      <c r="F136" s="12">
        <v>-14.321954871445</v>
      </c>
      <c r="G136" s="12">
        <f t="shared" si="9"/>
        <v>2.5700199650443891</v>
      </c>
      <c r="H136" s="12">
        <f t="shared" si="8"/>
        <v>2.6050283620587287</v>
      </c>
      <c r="I136" s="17">
        <f t="shared" si="10"/>
        <v>0.50450450450450446</v>
      </c>
      <c r="J136" s="48" t="str">
        <f t="shared" si="11"/>
        <v>entry8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387</v>
      </c>
      <c r="B137" s="12">
        <v>86</v>
      </c>
      <c r="C137" s="12">
        <v>36</v>
      </c>
      <c r="D137" s="12">
        <v>49.116062583314303</v>
      </c>
      <c r="E137" s="12">
        <v>51.827496814891497</v>
      </c>
      <c r="F137" s="12">
        <v>-19.48</v>
      </c>
      <c r="G137" s="12">
        <f t="shared" si="9"/>
        <v>2.5213584488354366</v>
      </c>
      <c r="H137" s="12">
        <f t="shared" si="8"/>
        <v>2.6605491178075718</v>
      </c>
      <c r="I137" s="17">
        <f t="shared" si="10"/>
        <v>0.41860465116279072</v>
      </c>
      <c r="J137" s="48" t="str">
        <f t="shared" si="11"/>
        <v>entry7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3285</v>
      </c>
      <c r="B138" s="12">
        <v>86</v>
      </c>
      <c r="C138" s="12">
        <v>27</v>
      </c>
      <c r="D138" s="12">
        <v>45.250388625286099</v>
      </c>
      <c r="E138" s="12">
        <v>49.5974968148915</v>
      </c>
      <c r="F138" s="12">
        <v>-18.079999999999998</v>
      </c>
      <c r="G138" s="12">
        <f t="shared" si="9"/>
        <v>2.5027869814870631</v>
      </c>
      <c r="H138" s="12">
        <f t="shared" si="8"/>
        <v>2.7432243813546187</v>
      </c>
      <c r="I138" s="17">
        <f t="shared" si="10"/>
        <v>0.31395348837209303</v>
      </c>
      <c r="J138" s="48" t="str">
        <f t="shared" si="11"/>
        <v>entry7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408</v>
      </c>
      <c r="B139" s="12">
        <v>86</v>
      </c>
      <c r="C139" s="12">
        <v>38</v>
      </c>
      <c r="D139" s="12">
        <v>51.066062583314299</v>
      </c>
      <c r="E139" s="12">
        <v>53.7774968148914</v>
      </c>
      <c r="F139" s="12">
        <v>-20.582004224264299</v>
      </c>
      <c r="G139" s="12">
        <f t="shared" si="9"/>
        <v>2.4811025217413998</v>
      </c>
      <c r="H139" s="12">
        <f t="shared" ref="H139:H202" si="12">E139/ABS(F139)</f>
        <v>2.6128406266427957</v>
      </c>
      <c r="I139" s="17">
        <f t="shared" si="10"/>
        <v>0.44186046511627908</v>
      </c>
      <c r="J139" s="48" t="str">
        <f t="shared" si="11"/>
        <v>entry7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3656</v>
      </c>
      <c r="B140" s="12">
        <v>111</v>
      </c>
      <c r="C140" s="12">
        <v>48</v>
      </c>
      <c r="D140" s="12">
        <v>28.554301631171001</v>
      </c>
      <c r="E140" s="12">
        <v>28.554301631171001</v>
      </c>
      <c r="F140" s="12">
        <v>-11.5578583933488</v>
      </c>
      <c r="G140" s="12">
        <f t="shared" si="9"/>
        <v>2.4705529916859978</v>
      </c>
      <c r="H140" s="12">
        <f t="shared" si="12"/>
        <v>2.4705529916859978</v>
      </c>
      <c r="I140" s="17">
        <f t="shared" si="10"/>
        <v>0.43243243243243246</v>
      </c>
      <c r="J140" s="48" t="str">
        <f t="shared" si="11"/>
        <v>entry8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657</v>
      </c>
      <c r="B141" s="12">
        <v>111</v>
      </c>
      <c r="C141" s="12">
        <v>48</v>
      </c>
      <c r="D141" s="12">
        <v>28.554301631171001</v>
      </c>
      <c r="E141" s="12">
        <v>28.554301631171001</v>
      </c>
      <c r="F141" s="12">
        <v>-11.5578583933488</v>
      </c>
      <c r="G141" s="12">
        <f t="shared" si="9"/>
        <v>2.4705529916859978</v>
      </c>
      <c r="H141" s="12">
        <f t="shared" si="12"/>
        <v>2.4705529916859978</v>
      </c>
      <c r="I141" s="17">
        <f t="shared" si="10"/>
        <v>0.43243243243243246</v>
      </c>
      <c r="J141" s="48" t="str">
        <f t="shared" si="11"/>
        <v>entry8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378</v>
      </c>
      <c r="B142" s="12">
        <v>86</v>
      </c>
      <c r="C142" s="12">
        <v>37</v>
      </c>
      <c r="D142" s="12">
        <v>46.332681560204499</v>
      </c>
      <c r="E142" s="12">
        <v>46.882681560204503</v>
      </c>
      <c r="F142" s="12">
        <v>-18.781954871444999</v>
      </c>
      <c r="G142" s="12">
        <f t="shared" si="9"/>
        <v>2.4668721587999358</v>
      </c>
      <c r="H142" s="12">
        <f t="shared" si="12"/>
        <v>2.4961555855659214</v>
      </c>
      <c r="I142" s="17">
        <f t="shared" si="10"/>
        <v>0.43023255813953487</v>
      </c>
      <c r="J142" s="48" t="str">
        <f t="shared" si="11"/>
        <v>entry7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379</v>
      </c>
      <c r="B143" s="12">
        <v>86</v>
      </c>
      <c r="C143" s="12">
        <v>37</v>
      </c>
      <c r="D143" s="12">
        <v>46.332681560204499</v>
      </c>
      <c r="E143" s="12">
        <v>46.882681560204503</v>
      </c>
      <c r="F143" s="12">
        <v>-18.781954871444999</v>
      </c>
      <c r="G143" s="12">
        <f t="shared" si="9"/>
        <v>2.4668721587999358</v>
      </c>
      <c r="H143" s="12">
        <f t="shared" si="12"/>
        <v>2.4961555855659214</v>
      </c>
      <c r="I143" s="17">
        <f t="shared" si="10"/>
        <v>0.43023255813953487</v>
      </c>
      <c r="J143" s="48" t="str">
        <f t="shared" si="11"/>
        <v>entry7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3592</v>
      </c>
      <c r="B144" s="12">
        <v>111</v>
      </c>
      <c r="C144" s="12">
        <v>51</v>
      </c>
      <c r="D144" s="12">
        <v>23.7030760023253</v>
      </c>
      <c r="E144" s="12">
        <v>23.7030760023253</v>
      </c>
      <c r="F144" s="12">
        <v>-9.7100000000000097</v>
      </c>
      <c r="G144" s="12">
        <f t="shared" si="9"/>
        <v>2.4410994853064136</v>
      </c>
      <c r="H144" s="12">
        <f t="shared" si="12"/>
        <v>2.4410994853064136</v>
      </c>
      <c r="I144" s="17">
        <f t="shared" si="10"/>
        <v>0.45945945945945948</v>
      </c>
      <c r="J144" s="48" t="str">
        <f t="shared" si="11"/>
        <v>entry8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3247</v>
      </c>
      <c r="B145" s="12">
        <v>86</v>
      </c>
      <c r="C145" s="12">
        <v>36</v>
      </c>
      <c r="D145" s="12">
        <v>40.922681560204502</v>
      </c>
      <c r="E145" s="12">
        <v>48.929098640239403</v>
      </c>
      <c r="F145" s="12">
        <v>-16.801954871445002</v>
      </c>
      <c r="G145" s="12">
        <f t="shared" si="9"/>
        <v>2.4355904936843262</v>
      </c>
      <c r="H145" s="12">
        <f t="shared" si="12"/>
        <v>2.9121074907417248</v>
      </c>
      <c r="I145" s="17">
        <f t="shared" si="10"/>
        <v>0.41860465116279072</v>
      </c>
      <c r="J145" s="48" t="str">
        <f t="shared" si="11"/>
        <v>entry7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3296</v>
      </c>
      <c r="B146" s="12">
        <v>86</v>
      </c>
      <c r="C146" s="12">
        <v>33</v>
      </c>
      <c r="D146" s="12">
        <v>42.257088479882597</v>
      </c>
      <c r="E146" s="12">
        <v>48.0479957757356</v>
      </c>
      <c r="F146" s="12">
        <v>-17.389999999999901</v>
      </c>
      <c r="G146" s="12">
        <f t="shared" si="9"/>
        <v>2.4299648349558849</v>
      </c>
      <c r="H146" s="12">
        <f t="shared" si="12"/>
        <v>2.7629669796282847</v>
      </c>
      <c r="I146" s="17">
        <f t="shared" si="10"/>
        <v>0.38372093023255816</v>
      </c>
      <c r="J146" s="48" t="str">
        <f t="shared" si="11"/>
        <v>entry7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3152</v>
      </c>
      <c r="B147" s="12">
        <v>86</v>
      </c>
      <c r="C147" s="12">
        <v>44</v>
      </c>
      <c r="D147" s="12">
        <v>37.526561544158398</v>
      </c>
      <c r="E147" s="12">
        <v>40.617995775735501</v>
      </c>
      <c r="F147" s="12">
        <v>-15.5220042242643</v>
      </c>
      <c r="G147" s="12">
        <f t="shared" si="9"/>
        <v>2.4176363439906905</v>
      </c>
      <c r="H147" s="12">
        <f t="shared" si="12"/>
        <v>2.6168009742092879</v>
      </c>
      <c r="I147" s="17">
        <f t="shared" si="10"/>
        <v>0.51162790697674421</v>
      </c>
      <c r="J147" s="48" t="str">
        <f t="shared" si="11"/>
        <v>entry7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3468</v>
      </c>
      <c r="B148" s="12">
        <v>111</v>
      </c>
      <c r="C148" s="12">
        <v>50</v>
      </c>
      <c r="D148" s="12">
        <v>35.017709958078399</v>
      </c>
      <c r="E148" s="12">
        <v>35.959098640239397</v>
      </c>
      <c r="F148" s="12">
        <v>-14.771954871445001</v>
      </c>
      <c r="G148" s="12">
        <f t="shared" si="9"/>
        <v>2.3705535430364435</v>
      </c>
      <c r="H148" s="12">
        <f t="shared" si="12"/>
        <v>2.4342816474311268</v>
      </c>
      <c r="I148" s="17">
        <f t="shared" si="10"/>
        <v>0.45045045045045046</v>
      </c>
      <c r="J148" s="48" t="str">
        <f t="shared" si="11"/>
        <v>entry8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3052</v>
      </c>
      <c r="B149" s="12">
        <v>85</v>
      </c>
      <c r="C149" s="12">
        <v>49</v>
      </c>
      <c r="D149" s="12">
        <v>9.5151767751083796</v>
      </c>
      <c r="E149" s="12">
        <v>9.6170159303460494</v>
      </c>
      <c r="F149" s="12">
        <v>-4.0520815673821398</v>
      </c>
      <c r="G149" s="12">
        <f t="shared" si="9"/>
        <v>2.3482194563165444</v>
      </c>
      <c r="H149" s="12">
        <f t="shared" si="12"/>
        <v>2.3733520094362643</v>
      </c>
      <c r="I149" s="17">
        <f t="shared" si="10"/>
        <v>0.57647058823529407</v>
      </c>
      <c r="J149" s="48" t="str">
        <f t="shared" si="11"/>
        <v>entry9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3053</v>
      </c>
      <c r="B150" s="12">
        <v>85</v>
      </c>
      <c r="C150" s="12">
        <v>49</v>
      </c>
      <c r="D150" s="12">
        <v>9.5151767751083796</v>
      </c>
      <c r="E150" s="12">
        <v>9.6170159303460494</v>
      </c>
      <c r="F150" s="12">
        <v>-4.0520815673821398</v>
      </c>
      <c r="G150" s="12">
        <f t="shared" si="9"/>
        <v>2.3482194563165444</v>
      </c>
      <c r="H150" s="12">
        <f t="shared" si="12"/>
        <v>2.3733520094362643</v>
      </c>
      <c r="I150" s="17">
        <f t="shared" si="10"/>
        <v>0.57647058823529407</v>
      </c>
      <c r="J150" s="48" t="str">
        <f t="shared" si="11"/>
        <v>entry9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3472</v>
      </c>
      <c r="B151" s="12">
        <v>86</v>
      </c>
      <c r="C151" s="12">
        <v>32</v>
      </c>
      <c r="D151" s="12">
        <v>18.550028150459401</v>
      </c>
      <c r="E151" s="12">
        <v>20.112217225445399</v>
      </c>
      <c r="F151" s="12">
        <v>-8.1014166042829707</v>
      </c>
      <c r="G151" s="12">
        <f t="shared" si="9"/>
        <v>2.2897264832242512</v>
      </c>
      <c r="H151" s="12">
        <f t="shared" si="12"/>
        <v>2.4825556082145788</v>
      </c>
      <c r="I151" s="17">
        <f t="shared" si="10"/>
        <v>0.37209302325581395</v>
      </c>
      <c r="J151" s="48" t="str">
        <f t="shared" si="11"/>
        <v>entry7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3647</v>
      </c>
      <c r="B152" s="12">
        <v>111</v>
      </c>
      <c r="C152" s="12">
        <v>44</v>
      </c>
      <c r="D152" s="12">
        <v>25.734301631171</v>
      </c>
      <c r="E152" s="12">
        <v>25.734301631171</v>
      </c>
      <c r="F152" s="12">
        <v>-11.2478583933488</v>
      </c>
      <c r="G152" s="12">
        <f t="shared" si="9"/>
        <v>2.2879290200157993</v>
      </c>
      <c r="H152" s="12">
        <f t="shared" si="12"/>
        <v>2.2879290200157993</v>
      </c>
      <c r="I152" s="17">
        <f t="shared" si="10"/>
        <v>0.3963963963963964</v>
      </c>
      <c r="J152" s="48" t="str">
        <f t="shared" si="11"/>
        <v>entry8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3666</v>
      </c>
      <c r="B153" s="12">
        <v>111</v>
      </c>
      <c r="C153" s="12">
        <v>51</v>
      </c>
      <c r="D153" s="12">
        <v>50.0670988422156</v>
      </c>
      <c r="E153" s="12">
        <v>52.277098842215601</v>
      </c>
      <c r="F153" s="12">
        <v>-22.3629011577843</v>
      </c>
      <c r="G153" s="12">
        <f t="shared" si="9"/>
        <v>2.2388463146601953</v>
      </c>
      <c r="H153" s="12">
        <f t="shared" si="12"/>
        <v>2.3376707017290763</v>
      </c>
      <c r="I153" s="17">
        <f t="shared" si="10"/>
        <v>0.45945945945945948</v>
      </c>
      <c r="J153" s="48" t="str">
        <f t="shared" si="11"/>
        <v>entry8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3540</v>
      </c>
      <c r="B154" s="12">
        <v>111</v>
      </c>
      <c r="C154" s="12">
        <v>57</v>
      </c>
      <c r="D154" s="12">
        <v>27.577995775735602</v>
      </c>
      <c r="E154" s="12">
        <v>40.047995775735501</v>
      </c>
      <c r="F154" s="12">
        <v>-12.47</v>
      </c>
      <c r="G154" s="12">
        <f t="shared" si="9"/>
        <v>2.2115473757606736</v>
      </c>
      <c r="H154" s="12">
        <f t="shared" si="12"/>
        <v>3.2115473757606656</v>
      </c>
      <c r="I154" s="17">
        <f t="shared" si="10"/>
        <v>0.51351351351351349</v>
      </c>
      <c r="J154" s="48" t="str">
        <f t="shared" si="11"/>
        <v>entry8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3632</v>
      </c>
      <c r="B155" s="12">
        <v>86</v>
      </c>
      <c r="C155" s="12">
        <v>34</v>
      </c>
      <c r="D155" s="12">
        <v>19.212857851429799</v>
      </c>
      <c r="E155" s="12">
        <v>21.512217225445401</v>
      </c>
      <c r="F155" s="12">
        <v>-8.7189547012945905</v>
      </c>
      <c r="G155" s="12">
        <f t="shared" si="9"/>
        <v>2.2035735371554428</v>
      </c>
      <c r="H155" s="12">
        <f t="shared" si="12"/>
        <v>2.4672931518099603</v>
      </c>
      <c r="I155" s="17">
        <f t="shared" si="10"/>
        <v>0.39534883720930231</v>
      </c>
      <c r="J155" s="48" t="str">
        <f t="shared" si="11"/>
        <v>entry7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3633</v>
      </c>
      <c r="B156" s="12">
        <v>86</v>
      </c>
      <c r="C156" s="12">
        <v>34</v>
      </c>
      <c r="D156" s="12">
        <v>19.212857851429799</v>
      </c>
      <c r="E156" s="12">
        <v>21.512217225445401</v>
      </c>
      <c r="F156" s="12">
        <v>-8.7189547012945905</v>
      </c>
      <c r="G156" s="12">
        <f t="shared" si="9"/>
        <v>2.2035735371554428</v>
      </c>
      <c r="H156" s="12">
        <f t="shared" si="12"/>
        <v>2.4672931518099603</v>
      </c>
      <c r="I156" s="17">
        <f t="shared" si="10"/>
        <v>0.39534883720930231</v>
      </c>
      <c r="J156" s="48" t="str">
        <f t="shared" si="11"/>
        <v>entry7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3236</v>
      </c>
      <c r="B157" s="12">
        <v>38</v>
      </c>
      <c r="C157" s="12">
        <v>11</v>
      </c>
      <c r="D157" s="12">
        <v>11.8916120491046</v>
      </c>
      <c r="E157" s="12">
        <v>14.778966068089</v>
      </c>
      <c r="F157" s="12">
        <v>-5.4899999999999904</v>
      </c>
      <c r="G157" s="12">
        <f t="shared" si="9"/>
        <v>2.1660495535709692</v>
      </c>
      <c r="H157" s="12">
        <f t="shared" si="12"/>
        <v>2.6919792473750501</v>
      </c>
      <c r="I157" s="17">
        <f t="shared" si="10"/>
        <v>0.28947368421052633</v>
      </c>
      <c r="J157" s="48" t="str">
        <f t="shared" si="11"/>
        <v>entry11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3237</v>
      </c>
      <c r="B158" s="12">
        <v>38</v>
      </c>
      <c r="C158" s="12">
        <v>11</v>
      </c>
      <c r="D158" s="12">
        <v>11.8916120491046</v>
      </c>
      <c r="E158" s="12">
        <v>14.778966068089</v>
      </c>
      <c r="F158" s="12">
        <v>-5.4899999999999904</v>
      </c>
      <c r="G158" s="12">
        <f t="shared" si="9"/>
        <v>2.1660495535709692</v>
      </c>
      <c r="H158" s="12">
        <f t="shared" si="12"/>
        <v>2.6919792473750501</v>
      </c>
      <c r="I158" s="17">
        <f t="shared" si="10"/>
        <v>0.28947368421052633</v>
      </c>
      <c r="J158" s="48" t="str">
        <f t="shared" si="11"/>
        <v>entry11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3238</v>
      </c>
      <c r="B159" s="12">
        <v>38</v>
      </c>
      <c r="C159" s="12">
        <v>11</v>
      </c>
      <c r="D159" s="12">
        <v>11.8916120491046</v>
      </c>
      <c r="E159" s="12">
        <v>14.778966068089</v>
      </c>
      <c r="F159" s="12">
        <v>-5.4899999999999904</v>
      </c>
      <c r="G159" s="12">
        <f t="shared" si="9"/>
        <v>2.1660495535709692</v>
      </c>
      <c r="H159" s="12">
        <f t="shared" si="12"/>
        <v>2.6919792473750501</v>
      </c>
      <c r="I159" s="17">
        <f t="shared" si="10"/>
        <v>0.28947368421052633</v>
      </c>
      <c r="J159" s="48" t="str">
        <f t="shared" si="11"/>
        <v>entry11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3233</v>
      </c>
      <c r="B160" s="12">
        <v>38</v>
      </c>
      <c r="C160" s="12">
        <v>11</v>
      </c>
      <c r="D160" s="12">
        <v>11.7016120491046</v>
      </c>
      <c r="E160" s="12">
        <v>14.778966068089</v>
      </c>
      <c r="F160" s="12">
        <v>-5.4899999999999904</v>
      </c>
      <c r="G160" s="12">
        <f t="shared" si="9"/>
        <v>2.1314411747002953</v>
      </c>
      <c r="H160" s="12">
        <f t="shared" si="12"/>
        <v>2.6919792473750501</v>
      </c>
      <c r="I160" s="17">
        <f t="shared" si="10"/>
        <v>0.28947368421052633</v>
      </c>
      <c r="J160" s="48" t="str">
        <f t="shared" si="11"/>
        <v>entry11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3234</v>
      </c>
      <c r="B161" s="12">
        <v>38</v>
      </c>
      <c r="C161" s="12">
        <v>11</v>
      </c>
      <c r="D161" s="12">
        <v>11.7016120491046</v>
      </c>
      <c r="E161" s="12">
        <v>14.778966068089</v>
      </c>
      <c r="F161" s="12">
        <v>-5.4899999999999904</v>
      </c>
      <c r="G161" s="12">
        <f t="shared" si="9"/>
        <v>2.1314411747002953</v>
      </c>
      <c r="H161" s="12">
        <f t="shared" si="12"/>
        <v>2.6919792473750501</v>
      </c>
      <c r="I161" s="17">
        <f t="shared" si="10"/>
        <v>0.28947368421052633</v>
      </c>
      <c r="J161" s="48" t="str">
        <f t="shared" si="11"/>
        <v>entry11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235</v>
      </c>
      <c r="B162" s="12">
        <v>38</v>
      </c>
      <c r="C162" s="12">
        <v>11</v>
      </c>
      <c r="D162" s="12">
        <v>11.7016120491046</v>
      </c>
      <c r="E162" s="12">
        <v>14.778966068089</v>
      </c>
      <c r="F162" s="12">
        <v>-5.4899999999999904</v>
      </c>
      <c r="G162" s="12">
        <f t="shared" si="9"/>
        <v>2.1314411747002953</v>
      </c>
      <c r="H162" s="12">
        <f t="shared" si="12"/>
        <v>2.6919792473750501</v>
      </c>
      <c r="I162" s="17">
        <f t="shared" si="10"/>
        <v>0.28947368421052633</v>
      </c>
      <c r="J162" s="48" t="str">
        <f t="shared" si="11"/>
        <v>entry11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363</v>
      </c>
      <c r="B163" s="12">
        <v>85</v>
      </c>
      <c r="C163" s="12">
        <v>41</v>
      </c>
      <c r="D163" s="12">
        <v>17.532555026558899</v>
      </c>
      <c r="E163" s="12">
        <v>18.577188134627502</v>
      </c>
      <c r="F163" s="12">
        <v>-8.2645582861152498</v>
      </c>
      <c r="G163" s="12">
        <f t="shared" si="9"/>
        <v>2.1214146503164253</v>
      </c>
      <c r="H163" s="12">
        <f t="shared" si="12"/>
        <v>2.2478137961514331</v>
      </c>
      <c r="I163" s="17">
        <f t="shared" si="10"/>
        <v>0.4823529411764706</v>
      </c>
      <c r="J163" s="48" t="str">
        <f t="shared" si="11"/>
        <v>entry9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64</v>
      </c>
      <c r="B164" s="12">
        <v>85</v>
      </c>
      <c r="C164" s="12">
        <v>46</v>
      </c>
      <c r="D164" s="12">
        <v>10.410448203336699</v>
      </c>
      <c r="E164" s="12">
        <v>10.5214782466318</v>
      </c>
      <c r="F164" s="12">
        <v>-4.9570294246982503</v>
      </c>
      <c r="G164" s="12">
        <f t="shared" si="9"/>
        <v>2.1001384723413086</v>
      </c>
      <c r="H164" s="12">
        <f t="shared" si="12"/>
        <v>2.1225369763207071</v>
      </c>
      <c r="I164" s="17">
        <f t="shared" si="10"/>
        <v>0.54117647058823526</v>
      </c>
      <c r="J164" s="48" t="str">
        <f t="shared" si="11"/>
        <v>entry9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3606</v>
      </c>
      <c r="B165" s="12">
        <v>111</v>
      </c>
      <c r="C165" s="12">
        <v>55</v>
      </c>
      <c r="D165" s="12">
        <v>29.9979957757356</v>
      </c>
      <c r="E165" s="12">
        <v>44.457995775735498</v>
      </c>
      <c r="F165" s="12">
        <v>-14.46</v>
      </c>
      <c r="G165" s="12">
        <f t="shared" si="9"/>
        <v>2.074550191959585</v>
      </c>
      <c r="H165" s="12">
        <f t="shared" si="12"/>
        <v>3.0745501919595779</v>
      </c>
      <c r="I165" s="17">
        <f t="shared" si="10"/>
        <v>0.49549549549549549</v>
      </c>
      <c r="J165" s="48" t="str">
        <f t="shared" si="11"/>
        <v>entry8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3655</v>
      </c>
      <c r="B166" s="12">
        <v>111</v>
      </c>
      <c r="C166" s="12">
        <v>48</v>
      </c>
      <c r="D166" s="12">
        <v>27.054301631171001</v>
      </c>
      <c r="E166" s="12">
        <v>27.054301631171001</v>
      </c>
      <c r="F166" s="12">
        <v>-13.0578583933488</v>
      </c>
      <c r="G166" s="12">
        <f t="shared" si="9"/>
        <v>2.0718789265590045</v>
      </c>
      <c r="H166" s="12">
        <f t="shared" si="12"/>
        <v>2.0718789265590045</v>
      </c>
      <c r="I166" s="17">
        <f t="shared" si="10"/>
        <v>0.43243243243243246</v>
      </c>
      <c r="J166" s="48" t="str">
        <f t="shared" si="11"/>
        <v>entry8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3463</v>
      </c>
      <c r="B167" s="12">
        <v>85</v>
      </c>
      <c r="C167" s="12">
        <v>36</v>
      </c>
      <c r="D167" s="12">
        <v>14.2425550265589</v>
      </c>
      <c r="E167" s="12">
        <v>15.287188134627501</v>
      </c>
      <c r="F167" s="12">
        <v>-7.1245582861152501</v>
      </c>
      <c r="G167" s="12">
        <f t="shared" si="9"/>
        <v>1.9990790242134187</v>
      </c>
      <c r="H167" s="12">
        <f t="shared" si="12"/>
        <v>2.1457032872367758</v>
      </c>
      <c r="I167" s="17">
        <f t="shared" si="10"/>
        <v>0.42352941176470588</v>
      </c>
      <c r="J167" s="48" t="str">
        <f t="shared" si="11"/>
        <v>entry9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3104</v>
      </c>
      <c r="B168" s="12">
        <v>85</v>
      </c>
      <c r="C168" s="12">
        <v>46</v>
      </c>
      <c r="D168" s="12">
        <v>9.8704482033367498</v>
      </c>
      <c r="E168" s="12">
        <v>9.9814782466318697</v>
      </c>
      <c r="F168" s="12">
        <v>-5.0670294246982497</v>
      </c>
      <c r="G168" s="12">
        <f t="shared" si="9"/>
        <v>1.9479753078253639</v>
      </c>
      <c r="H168" s="12">
        <f t="shared" si="12"/>
        <v>1.9698875633086113</v>
      </c>
      <c r="I168" s="17">
        <f t="shared" si="10"/>
        <v>0.54117647058823526</v>
      </c>
      <c r="J168" s="48" t="str">
        <f t="shared" si="11"/>
        <v>entry9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3462</v>
      </c>
      <c r="B169" s="12">
        <v>85</v>
      </c>
      <c r="C169" s="12">
        <v>44</v>
      </c>
      <c r="D169" s="12">
        <v>12.5594147089458</v>
      </c>
      <c r="E169" s="12">
        <v>14.4914777270995</v>
      </c>
      <c r="F169" s="12">
        <v>-6.4935243542043297</v>
      </c>
      <c r="G169" s="12">
        <f t="shared" si="9"/>
        <v>1.934144545221274</v>
      </c>
      <c r="H169" s="12">
        <f t="shared" si="12"/>
        <v>2.2316814316276146</v>
      </c>
      <c r="I169" s="17">
        <f t="shared" si="10"/>
        <v>0.51764705882352946</v>
      </c>
      <c r="J169" s="48" t="str">
        <f t="shared" si="11"/>
        <v>entry9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206</v>
      </c>
      <c r="B170" s="12">
        <v>85</v>
      </c>
      <c r="C170" s="12">
        <v>43</v>
      </c>
      <c r="D170" s="12">
        <v>14.5953847275293</v>
      </c>
      <c r="E170" s="12">
        <v>15.7171881346275</v>
      </c>
      <c r="F170" s="12">
        <v>-7.5835243542043296</v>
      </c>
      <c r="G170" s="12">
        <f t="shared" si="9"/>
        <v>1.9246176376340867</v>
      </c>
      <c r="H170" s="12">
        <f t="shared" si="12"/>
        <v>2.0725440310498695</v>
      </c>
      <c r="I170" s="17">
        <f t="shared" si="10"/>
        <v>0.50588235294117645</v>
      </c>
      <c r="J170" s="48" t="str">
        <f t="shared" si="11"/>
        <v>entry9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3207</v>
      </c>
      <c r="B171" s="12">
        <v>85</v>
      </c>
      <c r="C171" s="12">
        <v>43</v>
      </c>
      <c r="D171" s="12">
        <v>14.5953847275293</v>
      </c>
      <c r="E171" s="12">
        <v>15.7171881346275</v>
      </c>
      <c r="F171" s="12">
        <v>-7.5835243542043296</v>
      </c>
      <c r="G171" s="12">
        <f t="shared" si="9"/>
        <v>1.9246176376340867</v>
      </c>
      <c r="H171" s="12">
        <f t="shared" si="12"/>
        <v>2.0725440310498695</v>
      </c>
      <c r="I171" s="17">
        <f t="shared" si="10"/>
        <v>0.50588235294117645</v>
      </c>
      <c r="J171" s="48" t="str">
        <f t="shared" si="11"/>
        <v>entry9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3208</v>
      </c>
      <c r="B172" s="12">
        <v>85</v>
      </c>
      <c r="C172" s="12">
        <v>43</v>
      </c>
      <c r="D172" s="12">
        <v>14.5953847275293</v>
      </c>
      <c r="E172" s="12">
        <v>15.7171881346275</v>
      </c>
      <c r="F172" s="12">
        <v>-7.5835243542043296</v>
      </c>
      <c r="G172" s="12">
        <f t="shared" si="9"/>
        <v>1.9246176376340867</v>
      </c>
      <c r="H172" s="12">
        <f t="shared" si="12"/>
        <v>2.0725440310498695</v>
      </c>
      <c r="I172" s="17">
        <f t="shared" si="10"/>
        <v>0.50588235294117645</v>
      </c>
      <c r="J172" s="48" t="str">
        <f t="shared" si="11"/>
        <v>entry9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3380</v>
      </c>
      <c r="B173" s="12">
        <v>86</v>
      </c>
      <c r="C173" s="12">
        <v>34</v>
      </c>
      <c r="D173" s="12">
        <v>34.469074746008197</v>
      </c>
      <c r="E173" s="12">
        <v>41.919098640239397</v>
      </c>
      <c r="F173" s="12">
        <v>-18.061954871445</v>
      </c>
      <c r="G173" s="12">
        <f t="shared" si="9"/>
        <v>1.9083800724417703</v>
      </c>
      <c r="H173" s="12">
        <f t="shared" si="12"/>
        <v>2.320850591123516</v>
      </c>
      <c r="I173" s="17">
        <f t="shared" si="10"/>
        <v>0.39534883720930231</v>
      </c>
      <c r="J173" s="48" t="str">
        <f t="shared" si="11"/>
        <v>entry7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584</v>
      </c>
      <c r="B174" s="12">
        <v>86</v>
      </c>
      <c r="C174" s="12">
        <v>34</v>
      </c>
      <c r="D174" s="12">
        <v>41.300156068471097</v>
      </c>
      <c r="E174" s="12">
        <v>43.366573148505999</v>
      </c>
      <c r="F174" s="12">
        <v>-21.681954871445001</v>
      </c>
      <c r="G174" s="12">
        <f t="shared" si="9"/>
        <v>1.9048169924411726</v>
      </c>
      <c r="H174" s="12">
        <f t="shared" si="12"/>
        <v>2.000122839736167</v>
      </c>
      <c r="I174" s="17">
        <f t="shared" si="10"/>
        <v>0.39534883720930231</v>
      </c>
      <c r="J174" s="48" t="str">
        <f t="shared" si="11"/>
        <v>entry7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646</v>
      </c>
      <c r="B175" s="12">
        <v>111</v>
      </c>
      <c r="C175" s="12">
        <v>45</v>
      </c>
      <c r="D175" s="12">
        <v>23.754301631171</v>
      </c>
      <c r="E175" s="12">
        <v>23.754301631171</v>
      </c>
      <c r="F175" s="12">
        <v>-12.537858393348801</v>
      </c>
      <c r="G175" s="12">
        <f t="shared" si="9"/>
        <v>1.8946059913846531</v>
      </c>
      <c r="H175" s="12">
        <f t="shared" si="12"/>
        <v>1.8946059913846531</v>
      </c>
      <c r="I175" s="17">
        <f t="shared" si="10"/>
        <v>0.40540540540540543</v>
      </c>
      <c r="J175" s="48" t="str">
        <f t="shared" si="11"/>
        <v>entry8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649</v>
      </c>
      <c r="B176" s="12">
        <v>111</v>
      </c>
      <c r="C176" s="12">
        <v>49</v>
      </c>
      <c r="D176" s="12">
        <v>25.484301631171</v>
      </c>
      <c r="E176" s="12">
        <v>25.484301631171</v>
      </c>
      <c r="F176" s="12">
        <v>-13.7378583933488</v>
      </c>
      <c r="G176" s="12">
        <f t="shared" si="9"/>
        <v>1.8550418050246649</v>
      </c>
      <c r="H176" s="12">
        <f t="shared" si="12"/>
        <v>1.8550418050246649</v>
      </c>
      <c r="I176" s="17">
        <f t="shared" si="10"/>
        <v>0.44144144144144143</v>
      </c>
      <c r="J176" s="48" t="str">
        <f t="shared" si="11"/>
        <v>entry8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617</v>
      </c>
      <c r="B177" s="12">
        <v>111</v>
      </c>
      <c r="C177" s="12">
        <v>49</v>
      </c>
      <c r="D177" s="12">
        <v>27.757995775735601</v>
      </c>
      <c r="E177" s="12">
        <v>42.807995775735598</v>
      </c>
      <c r="F177" s="12">
        <v>-15.05</v>
      </c>
      <c r="G177" s="12">
        <f t="shared" si="9"/>
        <v>1.8443851013777808</v>
      </c>
      <c r="H177" s="12">
        <f t="shared" si="12"/>
        <v>2.8443851013777803</v>
      </c>
      <c r="I177" s="17">
        <f t="shared" si="10"/>
        <v>0.44144144144144143</v>
      </c>
      <c r="J177" s="48" t="str">
        <f t="shared" si="11"/>
        <v>entry8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080</v>
      </c>
      <c r="B178" s="12">
        <v>85</v>
      </c>
      <c r="C178" s="12">
        <v>36</v>
      </c>
      <c r="D178" s="12">
        <v>15.772131846960299</v>
      </c>
      <c r="E178" s="12">
        <v>16.816764955028798</v>
      </c>
      <c r="F178" s="12">
        <v>-8.5658499603068208</v>
      </c>
      <c r="G178" s="12">
        <f t="shared" si="9"/>
        <v>1.8412804240147298</v>
      </c>
      <c r="H178" s="12">
        <f t="shared" si="12"/>
        <v>1.9632336584175283</v>
      </c>
      <c r="I178" s="17">
        <f t="shared" si="10"/>
        <v>0.42352941176470588</v>
      </c>
      <c r="J178" s="48" t="str">
        <f t="shared" si="11"/>
        <v>entry9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081</v>
      </c>
      <c r="B179" s="12">
        <v>85</v>
      </c>
      <c r="C179" s="12">
        <v>36</v>
      </c>
      <c r="D179" s="12">
        <v>15.772131846960299</v>
      </c>
      <c r="E179" s="12">
        <v>16.816764955028798</v>
      </c>
      <c r="F179" s="12">
        <v>-8.5658499603068208</v>
      </c>
      <c r="G179" s="12">
        <f t="shared" si="9"/>
        <v>1.8412804240147298</v>
      </c>
      <c r="H179" s="12">
        <f t="shared" si="12"/>
        <v>1.9632336584175283</v>
      </c>
      <c r="I179" s="17">
        <f t="shared" si="10"/>
        <v>0.42352941176470588</v>
      </c>
      <c r="J179" s="48" t="str">
        <f t="shared" si="11"/>
        <v>entry9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680</v>
      </c>
      <c r="B180" s="12">
        <v>86</v>
      </c>
      <c r="C180" s="12">
        <v>37</v>
      </c>
      <c r="D180" s="12">
        <v>47.745664610638499</v>
      </c>
      <c r="E180" s="12">
        <v>53.736599881371497</v>
      </c>
      <c r="F180" s="12">
        <v>-26.1329011577843</v>
      </c>
      <c r="G180" s="12">
        <f t="shared" si="9"/>
        <v>1.8270326865877395</v>
      </c>
      <c r="H180" s="12">
        <f t="shared" si="12"/>
        <v>2.0562814498444917</v>
      </c>
      <c r="I180" s="17">
        <f t="shared" si="10"/>
        <v>0.43023255813953487</v>
      </c>
      <c r="J180" s="48" t="str">
        <f t="shared" si="11"/>
        <v>entry7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360</v>
      </c>
      <c r="B181" s="12">
        <v>85</v>
      </c>
      <c r="C181" s="12">
        <v>36</v>
      </c>
      <c r="D181" s="12">
        <v>12.8425550265589</v>
      </c>
      <c r="E181" s="12">
        <v>13.8871881346275</v>
      </c>
      <c r="F181" s="12">
        <v>-7.1245582861152501</v>
      </c>
      <c r="G181" s="12">
        <f t="shared" si="9"/>
        <v>1.8025756139278433</v>
      </c>
      <c r="H181" s="12">
        <f t="shared" si="12"/>
        <v>1.9491998769512004</v>
      </c>
      <c r="I181" s="17">
        <f t="shared" si="10"/>
        <v>0.42352941176470588</v>
      </c>
      <c r="J181" s="48" t="str">
        <f t="shared" si="11"/>
        <v>entry9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388</v>
      </c>
      <c r="B182" s="12">
        <v>86</v>
      </c>
      <c r="C182" s="12">
        <v>40</v>
      </c>
      <c r="D182" s="12">
        <v>30.152681560204499</v>
      </c>
      <c r="E182" s="12">
        <v>42.039098640239402</v>
      </c>
      <c r="F182" s="12">
        <v>-16.801954871445002</v>
      </c>
      <c r="G182" s="12">
        <f t="shared" si="9"/>
        <v>1.7945936523998833</v>
      </c>
      <c r="H182" s="12">
        <f t="shared" si="12"/>
        <v>2.5020361595950384</v>
      </c>
      <c r="I182" s="17">
        <f t="shared" si="10"/>
        <v>0.46511627906976744</v>
      </c>
      <c r="J182" s="48" t="str">
        <f t="shared" si="11"/>
        <v>entry7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665</v>
      </c>
      <c r="B183" s="12">
        <v>111</v>
      </c>
      <c r="C183" s="12">
        <v>51</v>
      </c>
      <c r="D183" s="12">
        <v>43.377098842215602</v>
      </c>
      <c r="E183" s="12">
        <v>50.117098842215597</v>
      </c>
      <c r="F183" s="12">
        <v>-24.5229011577843</v>
      </c>
      <c r="G183" s="12">
        <f t="shared" si="9"/>
        <v>1.7688404223921286</v>
      </c>
      <c r="H183" s="12">
        <f t="shared" si="12"/>
        <v>2.0436855541582988</v>
      </c>
      <c r="I183" s="17">
        <f t="shared" si="10"/>
        <v>0.45945945945945948</v>
      </c>
      <c r="J183" s="48" t="str">
        <f t="shared" si="11"/>
        <v>entry8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376</v>
      </c>
      <c r="B184" s="12">
        <v>86</v>
      </c>
      <c r="C184" s="12">
        <v>34</v>
      </c>
      <c r="D184" s="12">
        <v>11.789939609986099</v>
      </c>
      <c r="E184" s="12">
        <v>14.4121286849721</v>
      </c>
      <c r="F184" s="12">
        <v>-6.6814166042829699</v>
      </c>
      <c r="G184" s="12">
        <f t="shared" si="9"/>
        <v>1.764586809693685</v>
      </c>
      <c r="H184" s="12">
        <f t="shared" si="12"/>
        <v>2.157046856759917</v>
      </c>
      <c r="I184" s="17">
        <f t="shared" si="10"/>
        <v>0.39534883720930231</v>
      </c>
      <c r="J184" s="48" t="str">
        <f t="shared" si="11"/>
        <v>entry7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3664</v>
      </c>
      <c r="B185" s="12">
        <v>111</v>
      </c>
      <c r="C185" s="12">
        <v>50</v>
      </c>
      <c r="D185" s="12">
        <v>41.347098842215601</v>
      </c>
      <c r="E185" s="12">
        <v>50.397098842215598</v>
      </c>
      <c r="F185" s="12">
        <v>-23.6129011577843</v>
      </c>
      <c r="G185" s="12">
        <f t="shared" si="9"/>
        <v>1.7510384923025433</v>
      </c>
      <c r="H185" s="12">
        <f t="shared" si="12"/>
        <v>2.1343035531913679</v>
      </c>
      <c r="I185" s="17">
        <f t="shared" si="10"/>
        <v>0.45045045045045046</v>
      </c>
      <c r="J185" s="48" t="str">
        <f t="shared" si="11"/>
        <v>entry8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3161</v>
      </c>
      <c r="B186" s="12">
        <v>85</v>
      </c>
      <c r="C186" s="12">
        <v>43</v>
      </c>
      <c r="D186" s="12">
        <v>13.1953847275293</v>
      </c>
      <c r="E186" s="12">
        <v>14.3171881346275</v>
      </c>
      <c r="F186" s="12">
        <v>-7.5835243542043296</v>
      </c>
      <c r="G186" s="12">
        <f t="shared" si="9"/>
        <v>1.7400069032828698</v>
      </c>
      <c r="H186" s="12">
        <f t="shared" si="12"/>
        <v>1.8879332966986526</v>
      </c>
      <c r="I186" s="17">
        <f t="shared" si="10"/>
        <v>0.50588235294117645</v>
      </c>
      <c r="J186" s="48" t="str">
        <f t="shared" si="11"/>
        <v>entry9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3162</v>
      </c>
      <c r="B187" s="12">
        <v>85</v>
      </c>
      <c r="C187" s="12">
        <v>43</v>
      </c>
      <c r="D187" s="12">
        <v>13.1953847275293</v>
      </c>
      <c r="E187" s="12">
        <v>14.3171881346275</v>
      </c>
      <c r="F187" s="12">
        <v>-7.5835243542043296</v>
      </c>
      <c r="G187" s="12">
        <f t="shared" si="9"/>
        <v>1.7400069032828698</v>
      </c>
      <c r="H187" s="12">
        <f t="shared" si="12"/>
        <v>1.8879332966986526</v>
      </c>
      <c r="I187" s="17">
        <f t="shared" si="10"/>
        <v>0.50588235294117645</v>
      </c>
      <c r="J187" s="48" t="str">
        <f t="shared" si="11"/>
        <v>entry9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3163</v>
      </c>
      <c r="B188" s="12">
        <v>85</v>
      </c>
      <c r="C188" s="12">
        <v>43</v>
      </c>
      <c r="D188" s="12">
        <v>13.1953847275293</v>
      </c>
      <c r="E188" s="12">
        <v>14.3171881346275</v>
      </c>
      <c r="F188" s="12">
        <v>-7.5835243542043296</v>
      </c>
      <c r="G188" s="12">
        <f t="shared" si="9"/>
        <v>1.7400069032828698</v>
      </c>
      <c r="H188" s="12">
        <f t="shared" si="12"/>
        <v>1.8879332966986526</v>
      </c>
      <c r="I188" s="17">
        <f t="shared" si="10"/>
        <v>0.50588235294117645</v>
      </c>
      <c r="J188" s="48" t="str">
        <f t="shared" si="11"/>
        <v>entry9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3630</v>
      </c>
      <c r="B189" s="12">
        <v>86</v>
      </c>
      <c r="C189" s="12">
        <v>34</v>
      </c>
      <c r="D189" s="12">
        <v>17.712857851429799</v>
      </c>
      <c r="E189" s="12">
        <v>20.012217225445401</v>
      </c>
      <c r="F189" s="12">
        <v>-10.2189547012945</v>
      </c>
      <c r="G189" s="12">
        <f t="shared" si="9"/>
        <v>1.7333336304138816</v>
      </c>
      <c r="H189" s="12">
        <f t="shared" si="12"/>
        <v>1.9583428844155975</v>
      </c>
      <c r="I189" s="17">
        <f t="shared" si="10"/>
        <v>0.39534883720930231</v>
      </c>
      <c r="J189" s="48" t="str">
        <f t="shared" si="11"/>
        <v>entry7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703</v>
      </c>
      <c r="B190" s="12">
        <v>38</v>
      </c>
      <c r="C190" s="12">
        <v>16</v>
      </c>
      <c r="D190" s="12">
        <v>5.09171127562609</v>
      </c>
      <c r="E190" s="12">
        <v>5.09171127562609</v>
      </c>
      <c r="F190" s="12">
        <v>-2.9464417890658501</v>
      </c>
      <c r="G190" s="12">
        <f t="shared" si="9"/>
        <v>1.7280881959118506</v>
      </c>
      <c r="H190" s="12">
        <f t="shared" si="12"/>
        <v>1.7280881959118506</v>
      </c>
      <c r="I190" s="17">
        <f t="shared" si="10"/>
        <v>0.42105263157894735</v>
      </c>
      <c r="J190" s="48" t="str">
        <f t="shared" si="11"/>
        <v>entry17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703</v>
      </c>
      <c r="B191" s="12">
        <v>38</v>
      </c>
      <c r="C191" s="12">
        <v>16</v>
      </c>
      <c r="D191" s="12">
        <v>5.09171127562609</v>
      </c>
      <c r="E191" s="12">
        <v>5.09171127562609</v>
      </c>
      <c r="F191" s="12">
        <v>-2.9464417890658501</v>
      </c>
      <c r="G191" s="12">
        <f t="shared" si="9"/>
        <v>1.7280881959118506</v>
      </c>
      <c r="H191" s="12">
        <f t="shared" si="12"/>
        <v>1.7280881959118506</v>
      </c>
      <c r="I191" s="17">
        <f t="shared" si="10"/>
        <v>0.42105263157894735</v>
      </c>
      <c r="J191" s="48" t="str">
        <f t="shared" si="11"/>
        <v>entry17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704</v>
      </c>
      <c r="B192" s="12">
        <v>38</v>
      </c>
      <c r="C192" s="12">
        <v>16</v>
      </c>
      <c r="D192" s="12">
        <v>5.0717112756260896</v>
      </c>
      <c r="E192" s="12">
        <v>5.0717112756260896</v>
      </c>
      <c r="F192" s="12">
        <v>-2.9464417890658501</v>
      </c>
      <c r="G192" s="12">
        <f t="shared" si="9"/>
        <v>1.7213003475741642</v>
      </c>
      <c r="H192" s="12">
        <f t="shared" si="12"/>
        <v>1.7213003475741642</v>
      </c>
      <c r="I192" s="17">
        <f t="shared" si="10"/>
        <v>0.42105263157894735</v>
      </c>
      <c r="J192" s="48" t="str">
        <f t="shared" si="11"/>
        <v>entry17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704</v>
      </c>
      <c r="B193" s="12">
        <v>38</v>
      </c>
      <c r="C193" s="12">
        <v>16</v>
      </c>
      <c r="D193" s="12">
        <v>5.0717112756260896</v>
      </c>
      <c r="E193" s="12">
        <v>5.0717112756260896</v>
      </c>
      <c r="F193" s="12">
        <v>-2.9464417890658501</v>
      </c>
      <c r="G193" s="12">
        <f t="shared" si="9"/>
        <v>1.7213003475741642</v>
      </c>
      <c r="H193" s="12">
        <f t="shared" si="12"/>
        <v>1.7213003475741642</v>
      </c>
      <c r="I193" s="17">
        <f t="shared" si="10"/>
        <v>0.42105263157894735</v>
      </c>
      <c r="J193" s="48" t="str">
        <f t="shared" si="11"/>
        <v>entry17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588</v>
      </c>
      <c r="B194" s="12">
        <v>111</v>
      </c>
      <c r="C194" s="12">
        <v>50</v>
      </c>
      <c r="D194" s="12">
        <v>18.803076002325302</v>
      </c>
      <c r="E194" s="12">
        <v>18.803076002325302</v>
      </c>
      <c r="F194" s="12">
        <v>-10.98</v>
      </c>
      <c r="G194" s="12">
        <f t="shared" ref="G194:G257" si="13">D194/ABS(F194)</f>
        <v>1.7124841532172406</v>
      </c>
      <c r="H194" s="12">
        <f t="shared" si="12"/>
        <v>1.7124841532172406</v>
      </c>
      <c r="I194" s="17">
        <f t="shared" ref="I194:I257" si="14">C194/B194</f>
        <v>0.45045045045045046</v>
      </c>
      <c r="J194" s="48" t="str">
        <f t="shared" ref="J194:J257" si="15">LEFT(A194,FIND("_",A194,6)-1)</f>
        <v>entry8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567</v>
      </c>
      <c r="B195" s="12">
        <v>111</v>
      </c>
      <c r="C195" s="12">
        <v>46</v>
      </c>
      <c r="D195" s="12">
        <v>17.073076002325301</v>
      </c>
      <c r="E195" s="12">
        <v>17.073076002325301</v>
      </c>
      <c r="F195" s="12">
        <v>-9.9800000000000093</v>
      </c>
      <c r="G195" s="12">
        <f t="shared" si="13"/>
        <v>1.7107290583492269</v>
      </c>
      <c r="H195" s="12">
        <f t="shared" si="12"/>
        <v>1.7107290583492269</v>
      </c>
      <c r="I195" s="17">
        <f t="shared" si="14"/>
        <v>0.4144144144144144</v>
      </c>
      <c r="J195" s="48" t="str">
        <f t="shared" si="15"/>
        <v>entry8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661</v>
      </c>
      <c r="B196" s="12">
        <v>111</v>
      </c>
      <c r="C196" s="12">
        <v>38</v>
      </c>
      <c r="D196" s="12">
        <v>39.877098842215602</v>
      </c>
      <c r="E196" s="12">
        <v>49.697098842215603</v>
      </c>
      <c r="F196" s="12">
        <v>-23.442901157784299</v>
      </c>
      <c r="G196" s="12">
        <f t="shared" si="13"/>
        <v>1.7010308823903508</v>
      </c>
      <c r="H196" s="12">
        <f t="shared" si="12"/>
        <v>2.1199210160775475</v>
      </c>
      <c r="I196" s="17">
        <f t="shared" si="14"/>
        <v>0.34234234234234234</v>
      </c>
      <c r="J196" s="48" t="str">
        <f t="shared" si="15"/>
        <v>entry8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85</v>
      </c>
      <c r="C197" s="12">
        <v>49</v>
      </c>
      <c r="D197" s="12">
        <v>6.8822896447125697</v>
      </c>
      <c r="E197" s="12">
        <v>6.9841287999502502</v>
      </c>
      <c r="F197" s="12">
        <v>-4.05208156738213</v>
      </c>
      <c r="G197" s="12">
        <f t="shared" si="13"/>
        <v>1.6984578247665709</v>
      </c>
      <c r="H197" s="12">
        <f t="shared" si="12"/>
        <v>1.7235903778862935</v>
      </c>
      <c r="I197" s="17">
        <f t="shared" si="14"/>
        <v>0.57647058823529407</v>
      </c>
      <c r="J197" s="48" t="str">
        <f t="shared" si="15"/>
        <v>entry9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75</v>
      </c>
      <c r="B198" s="12">
        <v>85</v>
      </c>
      <c r="C198" s="12">
        <v>48</v>
      </c>
      <c r="D198" s="12">
        <v>15.505104574024701</v>
      </c>
      <c r="E198" s="12">
        <v>19.5397376820932</v>
      </c>
      <c r="F198" s="12">
        <v>-9.1302180476701196</v>
      </c>
      <c r="G198" s="12">
        <f t="shared" si="13"/>
        <v>1.6982184317034297</v>
      </c>
      <c r="H198" s="12">
        <f t="shared" si="12"/>
        <v>2.1401173093647436</v>
      </c>
      <c r="I198" s="17">
        <f t="shared" si="14"/>
        <v>0.56470588235294117</v>
      </c>
      <c r="J198" s="48" t="str">
        <f t="shared" si="15"/>
        <v>entry9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539</v>
      </c>
      <c r="B199" s="12">
        <v>111</v>
      </c>
      <c r="C199" s="12">
        <v>56</v>
      </c>
      <c r="D199" s="12">
        <v>25.5479957757356</v>
      </c>
      <c r="E199" s="12">
        <v>40.617995775735501</v>
      </c>
      <c r="F199" s="12">
        <v>-15.07</v>
      </c>
      <c r="G199" s="12">
        <f t="shared" si="13"/>
        <v>1.695288372643371</v>
      </c>
      <c r="H199" s="12">
        <f t="shared" si="12"/>
        <v>2.6952883726433643</v>
      </c>
      <c r="I199" s="17">
        <f t="shared" si="14"/>
        <v>0.50450450450450446</v>
      </c>
      <c r="J199" s="48" t="str">
        <f t="shared" si="15"/>
        <v>entry8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372</v>
      </c>
      <c r="B200" s="12">
        <v>86</v>
      </c>
      <c r="C200" s="12">
        <v>34</v>
      </c>
      <c r="D200" s="12">
        <v>37.6826815602045</v>
      </c>
      <c r="E200" s="12">
        <v>45.7990986402394</v>
      </c>
      <c r="F200" s="12">
        <v>-22.431954871445001</v>
      </c>
      <c r="G200" s="12">
        <f t="shared" si="13"/>
        <v>1.6798661452450172</v>
      </c>
      <c r="H200" s="12">
        <f t="shared" si="12"/>
        <v>2.0416900311501545</v>
      </c>
      <c r="I200" s="17">
        <f t="shared" si="14"/>
        <v>0.39534883720930231</v>
      </c>
      <c r="J200" s="48" t="str">
        <f t="shared" si="15"/>
        <v>entry7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605</v>
      </c>
      <c r="B201" s="12">
        <v>111</v>
      </c>
      <c r="C201" s="12">
        <v>51</v>
      </c>
      <c r="D201" s="12">
        <v>25.267995775735599</v>
      </c>
      <c r="E201" s="12">
        <v>40.467995775735602</v>
      </c>
      <c r="F201" s="12">
        <v>-15.2</v>
      </c>
      <c r="G201" s="12">
        <f t="shared" si="13"/>
        <v>1.6623681431405</v>
      </c>
      <c r="H201" s="12">
        <f t="shared" si="12"/>
        <v>2.6623681431405002</v>
      </c>
      <c r="I201" s="17">
        <f t="shared" si="14"/>
        <v>0.45945945945945948</v>
      </c>
      <c r="J201" s="48" t="str">
        <f t="shared" si="15"/>
        <v>entry8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12" t="s">
        <v>33221</v>
      </c>
      <c r="B202" s="12">
        <v>86</v>
      </c>
      <c r="C202" s="12">
        <v>31</v>
      </c>
      <c r="D202" s="12">
        <v>35.6290747460082</v>
      </c>
      <c r="E202" s="12">
        <v>46.719098640239402</v>
      </c>
      <c r="F202" s="12">
        <v>-21.511954871444999</v>
      </c>
      <c r="G202" s="12">
        <f t="shared" si="13"/>
        <v>1.6562453277225069</v>
      </c>
      <c r="H202" s="12">
        <f t="shared" si="12"/>
        <v>2.1717737378788575</v>
      </c>
      <c r="I202" s="17">
        <f t="shared" si="14"/>
        <v>0.36046511627906974</v>
      </c>
      <c r="J202" s="48" t="str">
        <f t="shared" si="15"/>
        <v>entry7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426</v>
      </c>
      <c r="B203" s="12">
        <v>86</v>
      </c>
      <c r="C203" s="12">
        <v>35</v>
      </c>
      <c r="D203" s="12">
        <v>17.972857851429801</v>
      </c>
      <c r="E203" s="12">
        <v>20.312217225445401</v>
      </c>
      <c r="F203" s="12">
        <v>-10.9014166042829</v>
      </c>
      <c r="G203" s="12">
        <f t="shared" si="13"/>
        <v>1.6486717739388754</v>
      </c>
      <c r="H203" s="12">
        <f t="shared" ref="H203:H266" si="16">E203/ABS(F203)</f>
        <v>1.8632640107951868</v>
      </c>
      <c r="I203" s="17">
        <f t="shared" si="14"/>
        <v>0.40697674418604651</v>
      </c>
      <c r="J203" s="48" t="str">
        <f t="shared" si="15"/>
        <v>entry7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81</v>
      </c>
      <c r="B204" s="12">
        <v>85</v>
      </c>
      <c r="C204" s="12">
        <v>42</v>
      </c>
      <c r="D204" s="12">
        <v>15.9751045740247</v>
      </c>
      <c r="E204" s="12">
        <v>19.029737682093199</v>
      </c>
      <c r="F204" s="12">
        <v>-9.8102180476701193</v>
      </c>
      <c r="G204" s="12">
        <f t="shared" si="13"/>
        <v>1.6284148320045457</v>
      </c>
      <c r="H204" s="12">
        <f t="shared" si="16"/>
        <v>1.9397874328198721</v>
      </c>
      <c r="I204" s="17">
        <f t="shared" si="14"/>
        <v>0.49411764705882355</v>
      </c>
      <c r="J204" s="48" t="str">
        <f t="shared" si="15"/>
        <v>entry9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678</v>
      </c>
      <c r="B205" s="12">
        <v>86</v>
      </c>
      <c r="C205" s="12">
        <v>35</v>
      </c>
      <c r="D205" s="12">
        <v>43.6356646106385</v>
      </c>
      <c r="E205" s="12">
        <v>49.626599881371497</v>
      </c>
      <c r="F205" s="12">
        <v>-26.822901157784301</v>
      </c>
      <c r="G205" s="12">
        <f t="shared" si="13"/>
        <v>1.6268063008529168</v>
      </c>
      <c r="H205" s="12">
        <f t="shared" si="16"/>
        <v>1.8501578031938322</v>
      </c>
      <c r="I205" s="17">
        <f t="shared" si="14"/>
        <v>0.40697674418604651</v>
      </c>
      <c r="J205" s="48" t="str">
        <f t="shared" si="15"/>
        <v>entry7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679</v>
      </c>
      <c r="B206" s="12">
        <v>86</v>
      </c>
      <c r="C206" s="12">
        <v>37</v>
      </c>
      <c r="D206" s="12">
        <v>45.585664610638503</v>
      </c>
      <c r="E206" s="12">
        <v>51.5765998813715</v>
      </c>
      <c r="F206" s="12">
        <v>-28.2929011577843</v>
      </c>
      <c r="G206" s="12">
        <f t="shared" si="13"/>
        <v>1.6112050283007615</v>
      </c>
      <c r="H206" s="12">
        <f t="shared" si="16"/>
        <v>1.8229519692497529</v>
      </c>
      <c r="I206" s="17">
        <f t="shared" si="14"/>
        <v>0.43023255813953487</v>
      </c>
      <c r="J206" s="48" t="str">
        <f t="shared" si="15"/>
        <v>entry7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24</v>
      </c>
      <c r="B207" s="12">
        <v>38</v>
      </c>
      <c r="C207" s="12">
        <v>12</v>
      </c>
      <c r="D207" s="12">
        <v>6.4683002377229801</v>
      </c>
      <c r="E207" s="12">
        <v>10.535593247902799</v>
      </c>
      <c r="F207" s="12">
        <v>-4.0672930101798599</v>
      </c>
      <c r="G207" s="12">
        <f t="shared" si="13"/>
        <v>1.5903206927884808</v>
      </c>
      <c r="H207" s="12">
        <f t="shared" si="16"/>
        <v>2.5903206927884708</v>
      </c>
      <c r="I207" s="17">
        <f t="shared" si="14"/>
        <v>0.31578947368421051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06</v>
      </c>
      <c r="B208" s="12">
        <v>85</v>
      </c>
      <c r="C208" s="12">
        <v>37</v>
      </c>
      <c r="D208" s="12">
        <v>13.074961547930601</v>
      </c>
      <c r="E208" s="12">
        <v>14.196764955028801</v>
      </c>
      <c r="F208" s="12">
        <v>-8.2258499603068103</v>
      </c>
      <c r="G208" s="12">
        <f t="shared" si="13"/>
        <v>1.5894967220436544</v>
      </c>
      <c r="H208" s="12">
        <f t="shared" si="16"/>
        <v>1.725872101185187</v>
      </c>
      <c r="I208" s="17">
        <f t="shared" si="14"/>
        <v>0.43529411764705883</v>
      </c>
      <c r="J208" s="48" t="str">
        <f t="shared" si="15"/>
        <v>entry9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07</v>
      </c>
      <c r="B209" s="12">
        <v>85</v>
      </c>
      <c r="C209" s="12">
        <v>37</v>
      </c>
      <c r="D209" s="12">
        <v>13.074961547930601</v>
      </c>
      <c r="E209" s="12">
        <v>14.196764955028801</v>
      </c>
      <c r="F209" s="12">
        <v>-8.2258499603068103</v>
      </c>
      <c r="G209" s="12">
        <f t="shared" si="13"/>
        <v>1.5894967220436544</v>
      </c>
      <c r="H209" s="12">
        <f t="shared" si="16"/>
        <v>1.725872101185187</v>
      </c>
      <c r="I209" s="17">
        <f t="shared" si="14"/>
        <v>0.43529411764705883</v>
      </c>
      <c r="J209" s="48" t="str">
        <f t="shared" si="15"/>
        <v>entry9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08</v>
      </c>
      <c r="B210" s="12">
        <v>85</v>
      </c>
      <c r="C210" s="12">
        <v>37</v>
      </c>
      <c r="D210" s="12">
        <v>13.074961547930601</v>
      </c>
      <c r="E210" s="12">
        <v>14.196764955028801</v>
      </c>
      <c r="F210" s="12">
        <v>-8.2258499603068103</v>
      </c>
      <c r="G210" s="12">
        <f t="shared" si="13"/>
        <v>1.5894967220436544</v>
      </c>
      <c r="H210" s="12">
        <f t="shared" si="16"/>
        <v>1.725872101185187</v>
      </c>
      <c r="I210" s="17">
        <f t="shared" si="14"/>
        <v>0.43529411764705883</v>
      </c>
      <c r="J210" s="48" t="str">
        <f t="shared" si="15"/>
        <v>entry9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109</v>
      </c>
      <c r="B211" s="12">
        <v>85</v>
      </c>
      <c r="C211" s="12">
        <v>37</v>
      </c>
      <c r="D211" s="12">
        <v>13.074961547930601</v>
      </c>
      <c r="E211" s="12">
        <v>14.196764955028801</v>
      </c>
      <c r="F211" s="12">
        <v>-8.2258499603068103</v>
      </c>
      <c r="G211" s="12">
        <f t="shared" si="13"/>
        <v>1.5894967220436544</v>
      </c>
      <c r="H211" s="12">
        <f t="shared" si="16"/>
        <v>1.725872101185187</v>
      </c>
      <c r="I211" s="17">
        <f t="shared" si="14"/>
        <v>0.43529411764705883</v>
      </c>
      <c r="J211" s="48" t="str">
        <f t="shared" si="15"/>
        <v>entry9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110</v>
      </c>
      <c r="B212" s="12">
        <v>85</v>
      </c>
      <c r="C212" s="12">
        <v>37</v>
      </c>
      <c r="D212" s="12">
        <v>13.074961547930601</v>
      </c>
      <c r="E212" s="12">
        <v>14.196764955028801</v>
      </c>
      <c r="F212" s="12">
        <v>-8.2258499603068103</v>
      </c>
      <c r="G212" s="12">
        <f t="shared" si="13"/>
        <v>1.5894967220436544</v>
      </c>
      <c r="H212" s="12">
        <f t="shared" si="16"/>
        <v>1.725872101185187</v>
      </c>
      <c r="I212" s="17">
        <f t="shared" si="14"/>
        <v>0.43529411764705883</v>
      </c>
      <c r="J212" s="48" t="str">
        <f t="shared" si="15"/>
        <v>entry9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111</v>
      </c>
      <c r="B213" s="12">
        <v>85</v>
      </c>
      <c r="C213" s="12">
        <v>37</v>
      </c>
      <c r="D213" s="12">
        <v>13.074961547930601</v>
      </c>
      <c r="E213" s="12">
        <v>14.196764955028801</v>
      </c>
      <c r="F213" s="12">
        <v>-8.2258499603068103</v>
      </c>
      <c r="G213" s="12">
        <f t="shared" si="13"/>
        <v>1.5894967220436544</v>
      </c>
      <c r="H213" s="12">
        <f t="shared" si="16"/>
        <v>1.725872101185187</v>
      </c>
      <c r="I213" s="17">
        <f t="shared" si="14"/>
        <v>0.43529411764705883</v>
      </c>
      <c r="J213" s="48" t="str">
        <f t="shared" si="15"/>
        <v>entry9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176</v>
      </c>
      <c r="B214" s="12">
        <v>38</v>
      </c>
      <c r="C214" s="12">
        <v>10</v>
      </c>
      <c r="D214" s="12">
        <v>9.8516120491046593</v>
      </c>
      <c r="E214" s="12">
        <v>12.738966068089001</v>
      </c>
      <c r="F214" s="12">
        <v>-6.2699999999999898</v>
      </c>
      <c r="G214" s="12">
        <f t="shared" si="13"/>
        <v>1.5712299918827233</v>
      </c>
      <c r="H214" s="12">
        <f t="shared" si="16"/>
        <v>2.0317330252135601</v>
      </c>
      <c r="I214" s="17">
        <f t="shared" si="14"/>
        <v>0.26315789473684209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123</v>
      </c>
      <c r="B215" s="12">
        <v>85</v>
      </c>
      <c r="C215" s="12">
        <v>37</v>
      </c>
      <c r="D215" s="12">
        <v>13.182131846960299</v>
      </c>
      <c r="E215" s="12">
        <v>14.2267649550288</v>
      </c>
      <c r="F215" s="12">
        <v>-8.4158499603068098</v>
      </c>
      <c r="G215" s="12">
        <f t="shared" si="13"/>
        <v>1.5663458722688217</v>
      </c>
      <c r="H215" s="12">
        <f t="shared" si="16"/>
        <v>1.6904727415684757</v>
      </c>
      <c r="I215" s="17">
        <f t="shared" si="14"/>
        <v>0.43529411764705883</v>
      </c>
      <c r="J215" s="48" t="str">
        <f t="shared" si="15"/>
        <v>entry9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124</v>
      </c>
      <c r="B216" s="12">
        <v>85</v>
      </c>
      <c r="C216" s="12">
        <v>37</v>
      </c>
      <c r="D216" s="12">
        <v>13.182131846960299</v>
      </c>
      <c r="E216" s="12">
        <v>14.2267649550288</v>
      </c>
      <c r="F216" s="12">
        <v>-8.4158499603068098</v>
      </c>
      <c r="G216" s="12">
        <f t="shared" si="13"/>
        <v>1.5663458722688217</v>
      </c>
      <c r="H216" s="12">
        <f t="shared" si="16"/>
        <v>1.6904727415684757</v>
      </c>
      <c r="I216" s="17">
        <f t="shared" si="14"/>
        <v>0.43529411764705883</v>
      </c>
      <c r="J216" s="48" t="str">
        <f t="shared" si="15"/>
        <v>entry9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2</v>
      </c>
      <c r="B217" s="12">
        <v>38</v>
      </c>
      <c r="C217" s="12">
        <v>12</v>
      </c>
      <c r="D217" s="12">
        <v>9.1689741034317898</v>
      </c>
      <c r="E217" s="12">
        <v>9.6499999999999897</v>
      </c>
      <c r="F217" s="12">
        <v>-5.8599999999999897</v>
      </c>
      <c r="G217" s="12">
        <f t="shared" si="13"/>
        <v>1.5646713487084993</v>
      </c>
      <c r="H217" s="12">
        <f t="shared" si="16"/>
        <v>1.6467576791808884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228</v>
      </c>
      <c r="B218" s="12">
        <v>38</v>
      </c>
      <c r="C218" s="12">
        <v>12</v>
      </c>
      <c r="D218" s="12">
        <v>9.1689741034317898</v>
      </c>
      <c r="E218" s="12">
        <v>9.6499999999999897</v>
      </c>
      <c r="F218" s="12">
        <v>-5.8599999999999897</v>
      </c>
      <c r="G218" s="12">
        <f t="shared" si="13"/>
        <v>1.5646713487084993</v>
      </c>
      <c r="H218" s="12">
        <f t="shared" si="16"/>
        <v>1.6467576791808884</v>
      </c>
      <c r="I218" s="17">
        <f t="shared" si="14"/>
        <v>0.31578947368421051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9</v>
      </c>
      <c r="B219" s="12">
        <v>38</v>
      </c>
      <c r="C219" s="12">
        <v>12</v>
      </c>
      <c r="D219" s="12">
        <v>9.1689741034317898</v>
      </c>
      <c r="E219" s="12">
        <v>9.6499999999999897</v>
      </c>
      <c r="F219" s="12">
        <v>-5.8599999999999897</v>
      </c>
      <c r="G219" s="12">
        <f t="shared" si="13"/>
        <v>1.5646713487084993</v>
      </c>
      <c r="H219" s="12">
        <f t="shared" si="16"/>
        <v>1.6467576791808884</v>
      </c>
      <c r="I219" s="17">
        <f t="shared" si="14"/>
        <v>0.31578947368421051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055</v>
      </c>
      <c r="B220" s="12">
        <v>85</v>
      </c>
      <c r="C220" s="12">
        <v>42</v>
      </c>
      <c r="D220" s="12">
        <v>22.847934274995001</v>
      </c>
      <c r="E220" s="12">
        <v>30.489955729763299</v>
      </c>
      <c r="F220" s="12">
        <v>-14.6402180476701</v>
      </c>
      <c r="G220" s="12">
        <f t="shared" si="13"/>
        <v>1.560628004350735</v>
      </c>
      <c r="H220" s="12">
        <f t="shared" si="16"/>
        <v>2.0826162308843199</v>
      </c>
      <c r="I220" s="17">
        <f t="shared" si="14"/>
        <v>0.49411764705882355</v>
      </c>
      <c r="J220" s="48" t="str">
        <f t="shared" si="15"/>
        <v>entry9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056</v>
      </c>
      <c r="B221" s="12">
        <v>85</v>
      </c>
      <c r="C221" s="12">
        <v>42</v>
      </c>
      <c r="D221" s="12">
        <v>22.847934274995001</v>
      </c>
      <c r="E221" s="12">
        <v>30.489955729763299</v>
      </c>
      <c r="F221" s="12">
        <v>-14.6402180476701</v>
      </c>
      <c r="G221" s="12">
        <f t="shared" si="13"/>
        <v>1.560628004350735</v>
      </c>
      <c r="H221" s="12">
        <f t="shared" si="16"/>
        <v>2.0826162308843199</v>
      </c>
      <c r="I221" s="17">
        <f t="shared" si="14"/>
        <v>0.49411764705882355</v>
      </c>
      <c r="J221" s="48" t="str">
        <f t="shared" si="15"/>
        <v>entry9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15</v>
      </c>
      <c r="B222" s="12">
        <v>38</v>
      </c>
      <c r="C222" s="12">
        <v>10</v>
      </c>
      <c r="D222" s="12">
        <v>9.7416120491046598</v>
      </c>
      <c r="E222" s="12">
        <v>12.628966068088999</v>
      </c>
      <c r="F222" s="12">
        <v>-6.2699999999999898</v>
      </c>
      <c r="G222" s="12">
        <f t="shared" si="13"/>
        <v>1.5536861322336006</v>
      </c>
      <c r="H222" s="12">
        <f t="shared" si="16"/>
        <v>2.0141891655644368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44</v>
      </c>
      <c r="B223" s="12">
        <v>85</v>
      </c>
      <c r="C223" s="12">
        <v>45</v>
      </c>
      <c r="D223" s="12">
        <v>9.8557168906198296</v>
      </c>
      <c r="E223" s="12">
        <v>9.9667469339149495</v>
      </c>
      <c r="F223" s="12">
        <v>-6.3530610184833796</v>
      </c>
      <c r="G223" s="12">
        <f t="shared" si="13"/>
        <v>1.5513335795053664</v>
      </c>
      <c r="H223" s="12">
        <f t="shared" si="16"/>
        <v>1.568810201085435</v>
      </c>
      <c r="I223" s="17">
        <f t="shared" si="14"/>
        <v>0.52941176470588236</v>
      </c>
      <c r="J223" s="48" t="str">
        <f t="shared" si="15"/>
        <v>entry9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45</v>
      </c>
      <c r="B224" s="12">
        <v>85</v>
      </c>
      <c r="C224" s="12">
        <v>45</v>
      </c>
      <c r="D224" s="12">
        <v>9.8557168906198296</v>
      </c>
      <c r="E224" s="12">
        <v>9.9667469339149495</v>
      </c>
      <c r="F224" s="12">
        <v>-6.3530610184833796</v>
      </c>
      <c r="G224" s="12">
        <f t="shared" si="13"/>
        <v>1.5513335795053664</v>
      </c>
      <c r="H224" s="12">
        <f t="shared" si="16"/>
        <v>1.568810201085435</v>
      </c>
      <c r="I224" s="17">
        <f t="shared" si="14"/>
        <v>0.52941176470588236</v>
      </c>
      <c r="J224" s="48" t="str">
        <f t="shared" si="15"/>
        <v>entry9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146</v>
      </c>
      <c r="B225" s="12">
        <v>85</v>
      </c>
      <c r="C225" s="12">
        <v>45</v>
      </c>
      <c r="D225" s="12">
        <v>9.8557168906198296</v>
      </c>
      <c r="E225" s="12">
        <v>9.9667469339149495</v>
      </c>
      <c r="F225" s="12">
        <v>-6.3530610184833796</v>
      </c>
      <c r="G225" s="12">
        <f t="shared" si="13"/>
        <v>1.5513335795053664</v>
      </c>
      <c r="H225" s="12">
        <f t="shared" si="16"/>
        <v>1.568810201085435</v>
      </c>
      <c r="I225" s="17">
        <f t="shared" si="14"/>
        <v>0.52941176470588236</v>
      </c>
      <c r="J225" s="48" t="str">
        <f t="shared" si="15"/>
        <v>entry9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47</v>
      </c>
      <c r="B226" s="12">
        <v>85</v>
      </c>
      <c r="C226" s="12">
        <v>45</v>
      </c>
      <c r="D226" s="12">
        <v>9.8557168906198296</v>
      </c>
      <c r="E226" s="12">
        <v>9.9667469339149495</v>
      </c>
      <c r="F226" s="12">
        <v>-6.3530610184833796</v>
      </c>
      <c r="G226" s="12">
        <f t="shared" si="13"/>
        <v>1.5513335795053664</v>
      </c>
      <c r="H226" s="12">
        <f t="shared" si="16"/>
        <v>1.568810201085435</v>
      </c>
      <c r="I226" s="17">
        <f t="shared" si="14"/>
        <v>0.52941176470588236</v>
      </c>
      <c r="J226" s="48" t="str">
        <f t="shared" si="15"/>
        <v>entry9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705</v>
      </c>
      <c r="B227" s="12">
        <v>38</v>
      </c>
      <c r="C227" s="12">
        <v>16</v>
      </c>
      <c r="D227" s="12">
        <v>4.3217112756260896</v>
      </c>
      <c r="E227" s="12">
        <v>4.3217112756260896</v>
      </c>
      <c r="F227" s="12">
        <v>-2.7864417890658499</v>
      </c>
      <c r="G227" s="12">
        <f t="shared" si="13"/>
        <v>1.5509784889764147</v>
      </c>
      <c r="H227" s="12">
        <f t="shared" si="16"/>
        <v>1.5509784889764147</v>
      </c>
      <c r="I227" s="17">
        <f t="shared" si="14"/>
        <v>0.42105263157894735</v>
      </c>
      <c r="J227" s="48" t="str">
        <f t="shared" si="15"/>
        <v>entry17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705</v>
      </c>
      <c r="B228" s="12">
        <v>38</v>
      </c>
      <c r="C228" s="12">
        <v>16</v>
      </c>
      <c r="D228" s="12">
        <v>4.3217112756260896</v>
      </c>
      <c r="E228" s="12">
        <v>4.3217112756260896</v>
      </c>
      <c r="F228" s="12">
        <v>-2.7864417890658499</v>
      </c>
      <c r="G228" s="12">
        <f t="shared" si="13"/>
        <v>1.5509784889764147</v>
      </c>
      <c r="H228" s="12">
        <f t="shared" si="16"/>
        <v>1.5509784889764147</v>
      </c>
      <c r="I228" s="17">
        <f t="shared" si="14"/>
        <v>0.42105263157894735</v>
      </c>
      <c r="J228" s="48" t="str">
        <f t="shared" si="15"/>
        <v>entry17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706</v>
      </c>
      <c r="B229" s="12">
        <v>38</v>
      </c>
      <c r="C229" s="12">
        <v>16</v>
      </c>
      <c r="D229" s="12">
        <v>4.3217112756260896</v>
      </c>
      <c r="E229" s="12">
        <v>4.3217112756260896</v>
      </c>
      <c r="F229" s="12">
        <v>-2.7864417890658499</v>
      </c>
      <c r="G229" s="12">
        <f t="shared" si="13"/>
        <v>1.5509784889764147</v>
      </c>
      <c r="H229" s="12">
        <f t="shared" si="16"/>
        <v>1.5509784889764147</v>
      </c>
      <c r="I229" s="17">
        <f t="shared" si="14"/>
        <v>0.42105263157894735</v>
      </c>
      <c r="J229" s="48" t="str">
        <f t="shared" si="15"/>
        <v>entry17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706</v>
      </c>
      <c r="B230" s="12">
        <v>38</v>
      </c>
      <c r="C230" s="12">
        <v>16</v>
      </c>
      <c r="D230" s="12">
        <v>4.3217112756260896</v>
      </c>
      <c r="E230" s="12">
        <v>4.3217112756260896</v>
      </c>
      <c r="F230" s="12">
        <v>-2.7864417890658499</v>
      </c>
      <c r="G230" s="12">
        <f t="shared" si="13"/>
        <v>1.5509784889764147</v>
      </c>
      <c r="H230" s="12">
        <f t="shared" si="16"/>
        <v>1.5509784889764147</v>
      </c>
      <c r="I230" s="17">
        <f t="shared" si="14"/>
        <v>0.42105263157894735</v>
      </c>
      <c r="J230" s="48" t="str">
        <f t="shared" si="15"/>
        <v>entry17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707</v>
      </c>
      <c r="B231" s="12">
        <v>38</v>
      </c>
      <c r="C231" s="12">
        <v>16</v>
      </c>
      <c r="D231" s="12">
        <v>4.3217112756260896</v>
      </c>
      <c r="E231" s="12">
        <v>4.3217112756260896</v>
      </c>
      <c r="F231" s="12">
        <v>-2.7864417890658499</v>
      </c>
      <c r="G231" s="12">
        <f t="shared" si="13"/>
        <v>1.5509784889764147</v>
      </c>
      <c r="H231" s="12">
        <f t="shared" si="16"/>
        <v>1.5509784889764147</v>
      </c>
      <c r="I231" s="17">
        <f t="shared" si="14"/>
        <v>0.42105263157894735</v>
      </c>
      <c r="J231" s="48" t="str">
        <f t="shared" si="15"/>
        <v>entry17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707</v>
      </c>
      <c r="B232" s="12">
        <v>38</v>
      </c>
      <c r="C232" s="12">
        <v>16</v>
      </c>
      <c r="D232" s="12">
        <v>4.3217112756260896</v>
      </c>
      <c r="E232" s="12">
        <v>4.3217112756260896</v>
      </c>
      <c r="F232" s="12">
        <v>-2.7864417890658499</v>
      </c>
      <c r="G232" s="12">
        <f t="shared" si="13"/>
        <v>1.5509784889764147</v>
      </c>
      <c r="H232" s="12">
        <f t="shared" si="16"/>
        <v>1.5509784889764147</v>
      </c>
      <c r="I232" s="17">
        <f t="shared" si="14"/>
        <v>0.42105263157894735</v>
      </c>
      <c r="J232" s="48" t="str">
        <f t="shared" si="15"/>
        <v>entry17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637</v>
      </c>
      <c r="B233" s="12">
        <v>86</v>
      </c>
      <c r="C233" s="12">
        <v>26</v>
      </c>
      <c r="D233" s="12">
        <v>39.769990652610197</v>
      </c>
      <c r="E233" s="12">
        <v>47.3965998813715</v>
      </c>
      <c r="F233" s="12">
        <v>-25.6829011577843</v>
      </c>
      <c r="G233" s="12">
        <f t="shared" si="13"/>
        <v>1.5485007090235288</v>
      </c>
      <c r="H233" s="12">
        <f t="shared" si="16"/>
        <v>1.8454535019306391</v>
      </c>
      <c r="I233" s="17">
        <f t="shared" si="14"/>
        <v>0.30232558139534882</v>
      </c>
      <c r="J233" s="48" t="str">
        <f t="shared" si="15"/>
        <v>entry7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708</v>
      </c>
      <c r="B234" s="12">
        <v>38</v>
      </c>
      <c r="C234" s="12">
        <v>16</v>
      </c>
      <c r="D234" s="12">
        <v>4.30171127562609</v>
      </c>
      <c r="E234" s="12">
        <v>4.30171127562609</v>
      </c>
      <c r="F234" s="12">
        <v>-2.7864417890658499</v>
      </c>
      <c r="G234" s="12">
        <f t="shared" si="13"/>
        <v>1.5438008762667286</v>
      </c>
      <c r="H234" s="12">
        <f t="shared" si="16"/>
        <v>1.5438008762667286</v>
      </c>
      <c r="I234" s="17">
        <f t="shared" si="14"/>
        <v>0.42105263157894735</v>
      </c>
      <c r="J234" s="48" t="str">
        <f t="shared" si="15"/>
        <v>entry17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708</v>
      </c>
      <c r="B235" s="12">
        <v>38</v>
      </c>
      <c r="C235" s="12">
        <v>16</v>
      </c>
      <c r="D235" s="12">
        <v>4.30171127562609</v>
      </c>
      <c r="E235" s="12">
        <v>4.30171127562609</v>
      </c>
      <c r="F235" s="12">
        <v>-2.7864417890658499</v>
      </c>
      <c r="G235" s="12">
        <f t="shared" si="13"/>
        <v>1.5438008762667286</v>
      </c>
      <c r="H235" s="12">
        <f t="shared" si="16"/>
        <v>1.5438008762667286</v>
      </c>
      <c r="I235" s="17">
        <f t="shared" si="14"/>
        <v>0.42105263157894735</v>
      </c>
      <c r="J235" s="48" t="str">
        <f t="shared" si="15"/>
        <v>entry17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709</v>
      </c>
      <c r="B236" s="12">
        <v>38</v>
      </c>
      <c r="C236" s="12">
        <v>16</v>
      </c>
      <c r="D236" s="12">
        <v>4.30171127562609</v>
      </c>
      <c r="E236" s="12">
        <v>4.30171127562609</v>
      </c>
      <c r="F236" s="12">
        <v>-2.7864417890658499</v>
      </c>
      <c r="G236" s="12">
        <f t="shared" si="13"/>
        <v>1.5438008762667286</v>
      </c>
      <c r="H236" s="12">
        <f t="shared" si="16"/>
        <v>1.5438008762667286</v>
      </c>
      <c r="I236" s="17">
        <f t="shared" si="14"/>
        <v>0.42105263157894735</v>
      </c>
      <c r="J236" s="48" t="str">
        <f t="shared" si="15"/>
        <v>entry17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709</v>
      </c>
      <c r="B237" s="12">
        <v>38</v>
      </c>
      <c r="C237" s="12">
        <v>16</v>
      </c>
      <c r="D237" s="12">
        <v>4.30171127562609</v>
      </c>
      <c r="E237" s="12">
        <v>4.30171127562609</v>
      </c>
      <c r="F237" s="12">
        <v>-2.7864417890658499</v>
      </c>
      <c r="G237" s="12">
        <f t="shared" si="13"/>
        <v>1.5438008762667286</v>
      </c>
      <c r="H237" s="12">
        <f t="shared" si="16"/>
        <v>1.5438008762667286</v>
      </c>
      <c r="I237" s="17">
        <f t="shared" si="14"/>
        <v>0.42105263157894735</v>
      </c>
      <c r="J237" s="48" t="str">
        <f t="shared" si="15"/>
        <v>entry17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710</v>
      </c>
      <c r="B238" s="12">
        <v>38</v>
      </c>
      <c r="C238" s="12">
        <v>16</v>
      </c>
      <c r="D238" s="12">
        <v>4.30171127562609</v>
      </c>
      <c r="E238" s="12">
        <v>4.30171127562609</v>
      </c>
      <c r="F238" s="12">
        <v>-2.7864417890658499</v>
      </c>
      <c r="G238" s="12">
        <f t="shared" si="13"/>
        <v>1.5438008762667286</v>
      </c>
      <c r="H238" s="12">
        <f t="shared" si="16"/>
        <v>1.5438008762667286</v>
      </c>
      <c r="I238" s="17">
        <f t="shared" si="14"/>
        <v>0.42105263157894735</v>
      </c>
      <c r="J238" s="48" t="str">
        <f t="shared" si="15"/>
        <v>entry17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710</v>
      </c>
      <c r="B239" s="12">
        <v>38</v>
      </c>
      <c r="C239" s="12">
        <v>16</v>
      </c>
      <c r="D239" s="12">
        <v>4.30171127562609</v>
      </c>
      <c r="E239" s="12">
        <v>4.30171127562609</v>
      </c>
      <c r="F239" s="12">
        <v>-2.7864417890658499</v>
      </c>
      <c r="G239" s="12">
        <f t="shared" si="13"/>
        <v>1.5438008762667286</v>
      </c>
      <c r="H239" s="12">
        <f t="shared" si="16"/>
        <v>1.5438008762667286</v>
      </c>
      <c r="I239" s="17">
        <f t="shared" si="14"/>
        <v>0.42105263157894735</v>
      </c>
      <c r="J239" s="48" t="str">
        <f t="shared" si="15"/>
        <v>entry17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151</v>
      </c>
      <c r="B240" s="12">
        <v>38</v>
      </c>
      <c r="C240" s="12">
        <v>10</v>
      </c>
      <c r="D240" s="12">
        <v>9.6616120491046598</v>
      </c>
      <c r="E240" s="12">
        <v>12.738966068089001</v>
      </c>
      <c r="F240" s="12">
        <v>-6.2699999999999898</v>
      </c>
      <c r="G240" s="12">
        <f t="shared" si="13"/>
        <v>1.540926961579693</v>
      </c>
      <c r="H240" s="12">
        <f t="shared" si="16"/>
        <v>2.0317330252135601</v>
      </c>
      <c r="I240" s="17">
        <f t="shared" si="14"/>
        <v>0.26315789473684209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101</v>
      </c>
      <c r="B241" s="12">
        <v>38</v>
      </c>
      <c r="C241" s="12">
        <v>10</v>
      </c>
      <c r="D241" s="12">
        <v>9.5516120491046603</v>
      </c>
      <c r="E241" s="12">
        <v>12.628966068088999</v>
      </c>
      <c r="F241" s="12">
        <v>-6.2699999999999898</v>
      </c>
      <c r="G241" s="12">
        <f t="shared" si="13"/>
        <v>1.5233831019305704</v>
      </c>
      <c r="H241" s="12">
        <f t="shared" si="16"/>
        <v>2.0141891655644368</v>
      </c>
      <c r="I241" s="17">
        <f t="shared" si="14"/>
        <v>0.26315789473684209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662</v>
      </c>
      <c r="B242" s="12">
        <v>86</v>
      </c>
      <c r="C242" s="12">
        <v>32</v>
      </c>
      <c r="D242" s="12">
        <v>36.776690507206702</v>
      </c>
      <c r="E242" s="12">
        <v>45.847098842215601</v>
      </c>
      <c r="F242" s="12">
        <v>-24.732901157784301</v>
      </c>
      <c r="G242" s="12">
        <f t="shared" si="13"/>
        <v>1.4869541697752591</v>
      </c>
      <c r="H242" s="12">
        <f t="shared" si="16"/>
        <v>1.8536886776740273</v>
      </c>
      <c r="I242" s="17">
        <f t="shared" si="14"/>
        <v>0.37209302325581395</v>
      </c>
      <c r="J242" s="48" t="str">
        <f t="shared" si="15"/>
        <v>entry7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711</v>
      </c>
      <c r="B243" s="12">
        <v>16</v>
      </c>
      <c r="C243" s="12">
        <v>6</v>
      </c>
      <c r="D243" s="12">
        <v>3.5143785099722198</v>
      </c>
      <c r="E243" s="12">
        <v>3.5143785099722198</v>
      </c>
      <c r="F243" s="12">
        <v>-2.37</v>
      </c>
      <c r="G243" s="12">
        <f t="shared" si="13"/>
        <v>1.482860130789966</v>
      </c>
      <c r="H243" s="12">
        <f t="shared" si="16"/>
        <v>1.482860130789966</v>
      </c>
      <c r="I243" s="17">
        <f t="shared" si="14"/>
        <v>0.375</v>
      </c>
      <c r="J243" s="48" t="str">
        <f t="shared" si="15"/>
        <v>entry14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712</v>
      </c>
      <c r="B244" s="12">
        <v>16</v>
      </c>
      <c r="C244" s="12">
        <v>6</v>
      </c>
      <c r="D244" s="12">
        <v>3.5143785099722198</v>
      </c>
      <c r="E244" s="12">
        <v>3.5143785099722198</v>
      </c>
      <c r="F244" s="12">
        <v>-2.37</v>
      </c>
      <c r="G244" s="12">
        <f t="shared" si="13"/>
        <v>1.482860130789966</v>
      </c>
      <c r="H244" s="12">
        <f t="shared" si="16"/>
        <v>1.482860130789966</v>
      </c>
      <c r="I244" s="17">
        <f t="shared" si="14"/>
        <v>0.375</v>
      </c>
      <c r="J244" s="48" t="str">
        <f t="shared" si="15"/>
        <v>entry14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713</v>
      </c>
      <c r="B245" s="12">
        <v>16</v>
      </c>
      <c r="C245" s="12">
        <v>6</v>
      </c>
      <c r="D245" s="12">
        <v>3.5143785099722198</v>
      </c>
      <c r="E245" s="12">
        <v>3.5143785099722198</v>
      </c>
      <c r="F245" s="12">
        <v>-2.37</v>
      </c>
      <c r="G245" s="12">
        <f t="shared" si="13"/>
        <v>1.482860130789966</v>
      </c>
      <c r="H245" s="12">
        <f t="shared" si="16"/>
        <v>1.482860130789966</v>
      </c>
      <c r="I245" s="17">
        <f t="shared" si="14"/>
        <v>0.375</v>
      </c>
      <c r="J245" s="48" t="str">
        <f t="shared" si="15"/>
        <v>entry14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714</v>
      </c>
      <c r="B246" s="12">
        <v>16</v>
      </c>
      <c r="C246" s="12">
        <v>6</v>
      </c>
      <c r="D246" s="12">
        <v>3.5143785099722198</v>
      </c>
      <c r="E246" s="12">
        <v>3.5143785099722198</v>
      </c>
      <c r="F246" s="12">
        <v>-2.37</v>
      </c>
      <c r="G246" s="12">
        <f t="shared" si="13"/>
        <v>1.482860130789966</v>
      </c>
      <c r="H246" s="12">
        <f t="shared" si="16"/>
        <v>1.482860130789966</v>
      </c>
      <c r="I246" s="17">
        <f t="shared" si="14"/>
        <v>0.375</v>
      </c>
      <c r="J246" s="48" t="str">
        <f t="shared" si="15"/>
        <v>entry14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715</v>
      </c>
      <c r="B247" s="12">
        <v>16</v>
      </c>
      <c r="C247" s="12">
        <v>6</v>
      </c>
      <c r="D247" s="12">
        <v>3.5143785099722198</v>
      </c>
      <c r="E247" s="12">
        <v>3.5143785099722198</v>
      </c>
      <c r="F247" s="12">
        <v>-2.37</v>
      </c>
      <c r="G247" s="12">
        <f t="shared" si="13"/>
        <v>1.482860130789966</v>
      </c>
      <c r="H247" s="12">
        <f t="shared" si="16"/>
        <v>1.482860130789966</v>
      </c>
      <c r="I247" s="17">
        <f t="shared" si="14"/>
        <v>0.375</v>
      </c>
      <c r="J247" s="48" t="str">
        <f t="shared" si="15"/>
        <v>entry14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716</v>
      </c>
      <c r="B248" s="12">
        <v>16</v>
      </c>
      <c r="C248" s="12">
        <v>6</v>
      </c>
      <c r="D248" s="12">
        <v>3.5143785099722198</v>
      </c>
      <c r="E248" s="12">
        <v>3.5143785099722198</v>
      </c>
      <c r="F248" s="12">
        <v>-2.37</v>
      </c>
      <c r="G248" s="12">
        <f t="shared" si="13"/>
        <v>1.482860130789966</v>
      </c>
      <c r="H248" s="12">
        <f t="shared" si="16"/>
        <v>1.482860130789966</v>
      </c>
      <c r="I248" s="17">
        <f t="shared" si="14"/>
        <v>0.375</v>
      </c>
      <c r="J248" s="48" t="str">
        <f t="shared" si="15"/>
        <v>entry14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717</v>
      </c>
      <c r="B249" s="12">
        <v>16</v>
      </c>
      <c r="C249" s="12">
        <v>6</v>
      </c>
      <c r="D249" s="12">
        <v>3.5143785099722198</v>
      </c>
      <c r="E249" s="12">
        <v>3.5143785099722198</v>
      </c>
      <c r="F249" s="12">
        <v>-2.37</v>
      </c>
      <c r="G249" s="12">
        <f t="shared" si="13"/>
        <v>1.482860130789966</v>
      </c>
      <c r="H249" s="12">
        <f t="shared" si="16"/>
        <v>1.482860130789966</v>
      </c>
      <c r="I249" s="17">
        <f t="shared" si="14"/>
        <v>0.375</v>
      </c>
      <c r="J249" s="48" t="str">
        <f t="shared" si="15"/>
        <v>entry14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718</v>
      </c>
      <c r="B250" s="12">
        <v>16</v>
      </c>
      <c r="C250" s="12">
        <v>6</v>
      </c>
      <c r="D250" s="12">
        <v>3.5143785099722198</v>
      </c>
      <c r="E250" s="12">
        <v>3.5143785099722198</v>
      </c>
      <c r="F250" s="12">
        <v>-2.37</v>
      </c>
      <c r="G250" s="12">
        <f t="shared" si="13"/>
        <v>1.482860130789966</v>
      </c>
      <c r="H250" s="12">
        <f t="shared" si="16"/>
        <v>1.482860130789966</v>
      </c>
      <c r="I250" s="17">
        <f t="shared" si="14"/>
        <v>0.375</v>
      </c>
      <c r="J250" s="48" t="str">
        <f t="shared" si="15"/>
        <v>entry14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6</v>
      </c>
      <c r="B251" s="12">
        <v>85</v>
      </c>
      <c r="C251" s="12">
        <v>46</v>
      </c>
      <c r="D251" s="12">
        <v>9.9128297602240192</v>
      </c>
      <c r="E251" s="12">
        <v>10.0238598035191</v>
      </c>
      <c r="F251" s="12">
        <v>-6.76844918615721</v>
      </c>
      <c r="G251" s="12">
        <f t="shared" si="13"/>
        <v>1.4645644057574778</v>
      </c>
      <c r="H251" s="12">
        <f t="shared" si="16"/>
        <v>1.4809684652755959</v>
      </c>
      <c r="I251" s="17">
        <f t="shared" si="14"/>
        <v>0.54117647058823526</v>
      </c>
      <c r="J251" s="48" t="str">
        <f t="shared" si="15"/>
        <v>entry9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719</v>
      </c>
      <c r="B252" s="12">
        <v>38</v>
      </c>
      <c r="C252" s="12">
        <v>16</v>
      </c>
      <c r="D252" s="12">
        <v>4.1617112756260903</v>
      </c>
      <c r="E252" s="12">
        <v>4.1617112756260903</v>
      </c>
      <c r="F252" s="12">
        <v>-2.9464417890658501</v>
      </c>
      <c r="G252" s="12">
        <f t="shared" si="13"/>
        <v>1.412453248209439</v>
      </c>
      <c r="H252" s="12">
        <f t="shared" si="16"/>
        <v>1.412453248209439</v>
      </c>
      <c r="I252" s="17">
        <f t="shared" si="14"/>
        <v>0.42105263157894735</v>
      </c>
      <c r="J252" s="48" t="str">
        <f t="shared" si="15"/>
        <v>entry17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719</v>
      </c>
      <c r="B253" s="12">
        <v>38</v>
      </c>
      <c r="C253" s="12">
        <v>16</v>
      </c>
      <c r="D253" s="12">
        <v>4.1617112756260903</v>
      </c>
      <c r="E253" s="12">
        <v>4.1617112756260903</v>
      </c>
      <c r="F253" s="12">
        <v>-2.9464417890658501</v>
      </c>
      <c r="G253" s="12">
        <f t="shared" si="13"/>
        <v>1.412453248209439</v>
      </c>
      <c r="H253" s="12">
        <f t="shared" si="16"/>
        <v>1.412453248209439</v>
      </c>
      <c r="I253" s="17">
        <f t="shared" si="14"/>
        <v>0.42105263157894735</v>
      </c>
      <c r="J253" s="48" t="str">
        <f t="shared" si="15"/>
        <v>entry17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008</v>
      </c>
      <c r="B254" s="12">
        <v>85</v>
      </c>
      <c r="C254" s="12">
        <v>49</v>
      </c>
      <c r="D254" s="12">
        <v>14.127934274995001</v>
      </c>
      <c r="E254" s="12">
        <v>18.2397376820932</v>
      </c>
      <c r="F254" s="12">
        <v>-10.0302180476701</v>
      </c>
      <c r="G254" s="12">
        <f t="shared" si="13"/>
        <v>1.4085371033660381</v>
      </c>
      <c r="H254" s="12">
        <f t="shared" si="16"/>
        <v>1.8184786806633852</v>
      </c>
      <c r="I254" s="17">
        <f t="shared" si="14"/>
        <v>0.57647058823529407</v>
      </c>
      <c r="J254" s="48" t="str">
        <f t="shared" si="15"/>
        <v>entry9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720</v>
      </c>
      <c r="B255" s="12">
        <v>38</v>
      </c>
      <c r="C255" s="12">
        <v>16</v>
      </c>
      <c r="D255" s="12">
        <v>4.1417112756260899</v>
      </c>
      <c r="E255" s="12">
        <v>4.1417112756260899</v>
      </c>
      <c r="F255" s="12">
        <v>-2.9464417890658501</v>
      </c>
      <c r="G255" s="12">
        <f t="shared" si="13"/>
        <v>1.4056653998717525</v>
      </c>
      <c r="H255" s="12">
        <f t="shared" si="16"/>
        <v>1.4056653998717525</v>
      </c>
      <c r="I255" s="17">
        <f t="shared" si="14"/>
        <v>0.42105263157894735</v>
      </c>
      <c r="J255" s="48" t="str">
        <f t="shared" si="15"/>
        <v>entry17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720</v>
      </c>
      <c r="B256" s="12">
        <v>38</v>
      </c>
      <c r="C256" s="12">
        <v>16</v>
      </c>
      <c r="D256" s="12">
        <v>4.1417112756260899</v>
      </c>
      <c r="E256" s="12">
        <v>4.1417112756260899</v>
      </c>
      <c r="F256" s="12">
        <v>-2.9464417890658501</v>
      </c>
      <c r="G256" s="12">
        <f t="shared" si="13"/>
        <v>1.4056653998717525</v>
      </c>
      <c r="H256" s="12">
        <f t="shared" si="16"/>
        <v>1.4056653998717525</v>
      </c>
      <c r="I256" s="17">
        <f t="shared" si="14"/>
        <v>0.42105263157894735</v>
      </c>
      <c r="J256" s="48" t="str">
        <f t="shared" si="15"/>
        <v>entry17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663</v>
      </c>
      <c r="B257" s="12">
        <v>111</v>
      </c>
      <c r="C257" s="12">
        <v>46</v>
      </c>
      <c r="D257" s="12">
        <v>31.7070988422157</v>
      </c>
      <c r="E257" s="12">
        <v>44.667098842215601</v>
      </c>
      <c r="F257" s="12">
        <v>-22.642901157784301</v>
      </c>
      <c r="G257" s="12">
        <f t="shared" si="13"/>
        <v>1.4003107915045268</v>
      </c>
      <c r="H257" s="12">
        <f t="shared" si="16"/>
        <v>1.972675609497138</v>
      </c>
      <c r="I257" s="17">
        <f t="shared" si="14"/>
        <v>0.4144144144144144</v>
      </c>
      <c r="J257" s="48" t="str">
        <f t="shared" si="15"/>
        <v>entry8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164</v>
      </c>
      <c r="B258" s="12">
        <v>85</v>
      </c>
      <c r="C258" s="12">
        <v>41</v>
      </c>
      <c r="D258" s="12">
        <v>13.6953847275293</v>
      </c>
      <c r="E258" s="12">
        <v>14.961477727099499</v>
      </c>
      <c r="F258" s="12">
        <v>-9.8545582861152603</v>
      </c>
      <c r="G258" s="12">
        <f t="shared" ref="G258:G321" si="17">D258/ABS(F258)</f>
        <v>1.3897512531663274</v>
      </c>
      <c r="H258" s="12">
        <f t="shared" si="16"/>
        <v>1.518229157787794</v>
      </c>
      <c r="I258" s="17">
        <f t="shared" ref="I258:I321" si="18">C258/B258</f>
        <v>0.4823529411764706</v>
      </c>
      <c r="J258" s="48" t="str">
        <f t="shared" ref="J258:J321" si="19">LEFT(A258,FIND("_",A258,6)-1)</f>
        <v>entry9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65</v>
      </c>
      <c r="B259" s="12">
        <v>85</v>
      </c>
      <c r="C259" s="12">
        <v>41</v>
      </c>
      <c r="D259" s="12">
        <v>13.6953847275293</v>
      </c>
      <c r="E259" s="12">
        <v>14.961477727099499</v>
      </c>
      <c r="F259" s="12">
        <v>-9.8545582861152603</v>
      </c>
      <c r="G259" s="12">
        <f t="shared" si="17"/>
        <v>1.3897512531663274</v>
      </c>
      <c r="H259" s="12">
        <f t="shared" si="16"/>
        <v>1.518229157787794</v>
      </c>
      <c r="I259" s="17">
        <f t="shared" si="18"/>
        <v>0.4823529411764706</v>
      </c>
      <c r="J259" s="48" t="str">
        <f t="shared" si="19"/>
        <v>entry9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166</v>
      </c>
      <c r="B260" s="12">
        <v>85</v>
      </c>
      <c r="C260" s="12">
        <v>41</v>
      </c>
      <c r="D260" s="12">
        <v>13.6953847275293</v>
      </c>
      <c r="E260" s="12">
        <v>14.961477727099499</v>
      </c>
      <c r="F260" s="12">
        <v>-9.8545582861152603</v>
      </c>
      <c r="G260" s="12">
        <f t="shared" si="17"/>
        <v>1.3897512531663274</v>
      </c>
      <c r="H260" s="12">
        <f t="shared" si="16"/>
        <v>1.518229157787794</v>
      </c>
      <c r="I260" s="17">
        <f t="shared" si="18"/>
        <v>0.4823529411764706</v>
      </c>
      <c r="J260" s="48" t="str">
        <f t="shared" si="19"/>
        <v>entry9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568</v>
      </c>
      <c r="B261" s="12">
        <v>86</v>
      </c>
      <c r="C261" s="12">
        <v>29</v>
      </c>
      <c r="D261" s="12">
        <v>36.6565492542748</v>
      </c>
      <c r="E261" s="12">
        <v>42.016573148505998</v>
      </c>
      <c r="F261" s="12">
        <v>-26.601954871444999</v>
      </c>
      <c r="G261" s="12">
        <f t="shared" si="17"/>
        <v>1.3779644928885499</v>
      </c>
      <c r="H261" s="12">
        <f t="shared" si="16"/>
        <v>1.5794543427937064</v>
      </c>
      <c r="I261" s="17">
        <f t="shared" si="18"/>
        <v>0.33720930232558138</v>
      </c>
      <c r="J261" s="48" t="str">
        <f t="shared" si="19"/>
        <v>entry7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017</v>
      </c>
      <c r="B262" s="12">
        <v>85</v>
      </c>
      <c r="C262" s="12">
        <v>42</v>
      </c>
      <c r="D262" s="12">
        <v>22.217934274994999</v>
      </c>
      <c r="E262" s="12">
        <v>31.5199557297633</v>
      </c>
      <c r="F262" s="12">
        <v>-16.3002180476701</v>
      </c>
      <c r="G262" s="12">
        <f t="shared" si="17"/>
        <v>1.3630452187828712</v>
      </c>
      <c r="H262" s="12">
        <f t="shared" si="16"/>
        <v>1.9337137477292003</v>
      </c>
      <c r="I262" s="17">
        <f t="shared" si="18"/>
        <v>0.49411764705882355</v>
      </c>
      <c r="J262" s="48" t="str">
        <f t="shared" si="19"/>
        <v>entry9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018</v>
      </c>
      <c r="B263" s="12">
        <v>85</v>
      </c>
      <c r="C263" s="12">
        <v>42</v>
      </c>
      <c r="D263" s="12">
        <v>22.217934274994999</v>
      </c>
      <c r="E263" s="12">
        <v>31.5199557297633</v>
      </c>
      <c r="F263" s="12">
        <v>-16.3002180476701</v>
      </c>
      <c r="G263" s="12">
        <f t="shared" si="17"/>
        <v>1.3630452187828712</v>
      </c>
      <c r="H263" s="12">
        <f t="shared" si="16"/>
        <v>1.9337137477292003</v>
      </c>
      <c r="I263" s="17">
        <f t="shared" si="18"/>
        <v>0.49411764705882355</v>
      </c>
      <c r="J263" s="48" t="str">
        <f t="shared" si="19"/>
        <v>entry9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650</v>
      </c>
      <c r="B264" s="12">
        <v>111</v>
      </c>
      <c r="C264" s="12">
        <v>47</v>
      </c>
      <c r="D264" s="12">
        <v>22.154301631170998</v>
      </c>
      <c r="E264" s="12">
        <v>22.154301631170998</v>
      </c>
      <c r="F264" s="12">
        <v>-16.4978583933488</v>
      </c>
      <c r="G264" s="12">
        <f t="shared" si="17"/>
        <v>1.3428592428761921</v>
      </c>
      <c r="H264" s="12">
        <f t="shared" si="16"/>
        <v>1.3428592428761921</v>
      </c>
      <c r="I264" s="17">
        <f t="shared" si="18"/>
        <v>0.42342342342342343</v>
      </c>
      <c r="J264" s="48" t="str">
        <f t="shared" si="19"/>
        <v>entry8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8</v>
      </c>
      <c r="B265" s="12">
        <v>38</v>
      </c>
      <c r="C265" s="12">
        <v>14</v>
      </c>
      <c r="D265" s="12">
        <v>3.6883002377229901</v>
      </c>
      <c r="E265" s="12">
        <v>6.4655932479028397</v>
      </c>
      <c r="F265" s="12">
        <v>-2.7772930101798501</v>
      </c>
      <c r="G265" s="12">
        <f t="shared" si="17"/>
        <v>1.3280198467370736</v>
      </c>
      <c r="H265" s="12">
        <f t="shared" si="16"/>
        <v>2.3280198467370732</v>
      </c>
      <c r="I265" s="17">
        <f t="shared" si="18"/>
        <v>0.36842105263157893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721</v>
      </c>
      <c r="B266" s="12">
        <v>16</v>
      </c>
      <c r="C266" s="12">
        <v>6</v>
      </c>
      <c r="D266" s="12">
        <v>3.1043785099722099</v>
      </c>
      <c r="E266" s="12">
        <v>3.1043785099722099</v>
      </c>
      <c r="F266" s="12">
        <v>-2.37</v>
      </c>
      <c r="G266" s="12">
        <f t="shared" si="17"/>
        <v>1.3098643501992446</v>
      </c>
      <c r="H266" s="12">
        <f t="shared" si="16"/>
        <v>1.3098643501992446</v>
      </c>
      <c r="I266" s="17">
        <f t="shared" si="18"/>
        <v>0.375</v>
      </c>
      <c r="J266" s="48" t="str">
        <f t="shared" si="19"/>
        <v>entry14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722</v>
      </c>
      <c r="B267" s="12">
        <v>16</v>
      </c>
      <c r="C267" s="12">
        <v>6</v>
      </c>
      <c r="D267" s="12">
        <v>3.1043785099722099</v>
      </c>
      <c r="E267" s="12">
        <v>3.1043785099722099</v>
      </c>
      <c r="F267" s="12">
        <v>-2.37</v>
      </c>
      <c r="G267" s="12">
        <f t="shared" si="17"/>
        <v>1.3098643501992446</v>
      </c>
      <c r="H267" s="12">
        <f t="shared" ref="H267:H330" si="20">E267/ABS(F267)</f>
        <v>1.3098643501992446</v>
      </c>
      <c r="I267" s="17">
        <f t="shared" si="18"/>
        <v>0.375</v>
      </c>
      <c r="J267" s="48" t="str">
        <f t="shared" si="19"/>
        <v>entry14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723</v>
      </c>
      <c r="B268" s="12">
        <v>16</v>
      </c>
      <c r="C268" s="12">
        <v>6</v>
      </c>
      <c r="D268" s="12">
        <v>3.1043785099722099</v>
      </c>
      <c r="E268" s="12">
        <v>3.1043785099722099</v>
      </c>
      <c r="F268" s="12">
        <v>-2.37</v>
      </c>
      <c r="G268" s="12">
        <f t="shared" si="17"/>
        <v>1.3098643501992446</v>
      </c>
      <c r="H268" s="12">
        <f t="shared" si="20"/>
        <v>1.3098643501992446</v>
      </c>
      <c r="I268" s="17">
        <f t="shared" si="18"/>
        <v>0.375</v>
      </c>
      <c r="J268" s="48" t="str">
        <f t="shared" si="19"/>
        <v>entry14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724</v>
      </c>
      <c r="B269" s="12">
        <v>16</v>
      </c>
      <c r="C269" s="12">
        <v>6</v>
      </c>
      <c r="D269" s="12">
        <v>3.1043785099722099</v>
      </c>
      <c r="E269" s="12">
        <v>3.1043785099722099</v>
      </c>
      <c r="F269" s="12">
        <v>-2.37</v>
      </c>
      <c r="G269" s="12">
        <f t="shared" si="17"/>
        <v>1.3098643501992446</v>
      </c>
      <c r="H269" s="12">
        <f t="shared" si="20"/>
        <v>1.3098643501992446</v>
      </c>
      <c r="I269" s="17">
        <f t="shared" si="18"/>
        <v>0.375</v>
      </c>
      <c r="J269" s="48" t="str">
        <f t="shared" si="19"/>
        <v>entry14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725</v>
      </c>
      <c r="B270" s="12">
        <v>16</v>
      </c>
      <c r="C270" s="12">
        <v>6</v>
      </c>
      <c r="D270" s="12">
        <v>3.02437850997222</v>
      </c>
      <c r="E270" s="12">
        <v>3.02437850997222</v>
      </c>
      <c r="F270" s="12">
        <v>-2.3199999999999998</v>
      </c>
      <c r="G270" s="12">
        <f t="shared" si="17"/>
        <v>1.3036114267121639</v>
      </c>
      <c r="H270" s="12">
        <f t="shared" si="20"/>
        <v>1.3036114267121639</v>
      </c>
      <c r="I270" s="17">
        <f t="shared" si="18"/>
        <v>0.375</v>
      </c>
      <c r="J270" s="48" t="str">
        <f t="shared" si="19"/>
        <v>entry14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726</v>
      </c>
      <c r="B271" s="12">
        <v>16</v>
      </c>
      <c r="C271" s="12">
        <v>6</v>
      </c>
      <c r="D271" s="12">
        <v>3.02437850997222</v>
      </c>
      <c r="E271" s="12">
        <v>3.02437850997222</v>
      </c>
      <c r="F271" s="12">
        <v>-2.3199999999999998</v>
      </c>
      <c r="G271" s="12">
        <f t="shared" si="17"/>
        <v>1.3036114267121639</v>
      </c>
      <c r="H271" s="12">
        <f t="shared" si="20"/>
        <v>1.3036114267121639</v>
      </c>
      <c r="I271" s="17">
        <f t="shared" si="18"/>
        <v>0.375</v>
      </c>
      <c r="J271" s="48" t="str">
        <f t="shared" si="19"/>
        <v>entry14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362</v>
      </c>
      <c r="B272" s="12">
        <v>85</v>
      </c>
      <c r="C272" s="12">
        <v>34</v>
      </c>
      <c r="D272" s="12">
        <v>13.142555026558901</v>
      </c>
      <c r="E272" s="12">
        <v>14.187188134627499</v>
      </c>
      <c r="F272" s="12">
        <v>-10.134558286115199</v>
      </c>
      <c r="G272" s="12">
        <f t="shared" si="17"/>
        <v>1.296805904660373</v>
      </c>
      <c r="H272" s="12">
        <f t="shared" si="20"/>
        <v>1.3998822379920184</v>
      </c>
      <c r="I272" s="17">
        <f t="shared" si="18"/>
        <v>0.4</v>
      </c>
      <c r="J272" s="48" t="str">
        <f t="shared" si="19"/>
        <v>entry9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659</v>
      </c>
      <c r="B273" s="12">
        <v>111</v>
      </c>
      <c r="C273" s="12">
        <v>47</v>
      </c>
      <c r="D273" s="12">
        <v>28.374301631171001</v>
      </c>
      <c r="E273" s="12">
        <v>28.374301631171001</v>
      </c>
      <c r="F273" s="12">
        <v>-22.127689792782299</v>
      </c>
      <c r="G273" s="12">
        <f t="shared" si="17"/>
        <v>1.2822984187181732</v>
      </c>
      <c r="H273" s="12">
        <f t="shared" si="20"/>
        <v>1.2822984187181732</v>
      </c>
      <c r="I273" s="17">
        <f t="shared" si="18"/>
        <v>0.42342342342342343</v>
      </c>
      <c r="J273" s="48" t="str">
        <f t="shared" si="19"/>
        <v>entry8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660</v>
      </c>
      <c r="B274" s="12">
        <v>111</v>
      </c>
      <c r="C274" s="12">
        <v>47</v>
      </c>
      <c r="D274" s="12">
        <v>28.374301631171001</v>
      </c>
      <c r="E274" s="12">
        <v>28.374301631171001</v>
      </c>
      <c r="F274" s="12">
        <v>-22.127689792782299</v>
      </c>
      <c r="G274" s="12">
        <f t="shared" si="17"/>
        <v>1.2822984187181732</v>
      </c>
      <c r="H274" s="12">
        <f t="shared" si="20"/>
        <v>1.2822984187181732</v>
      </c>
      <c r="I274" s="17">
        <f t="shared" si="18"/>
        <v>0.42342342342342343</v>
      </c>
      <c r="J274" s="48" t="str">
        <f t="shared" si="19"/>
        <v>entry8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535</v>
      </c>
      <c r="B275" s="12">
        <v>111</v>
      </c>
      <c r="C275" s="12">
        <v>52</v>
      </c>
      <c r="D275" s="12">
        <v>20.8179957757356</v>
      </c>
      <c r="E275" s="12">
        <v>37.159999999999997</v>
      </c>
      <c r="F275" s="12">
        <v>-16.342004224264301</v>
      </c>
      <c r="G275" s="12">
        <f t="shared" si="17"/>
        <v>1.2738948962469017</v>
      </c>
      <c r="H275" s="12">
        <f t="shared" si="20"/>
        <v>2.2738948962469077</v>
      </c>
      <c r="I275" s="17">
        <f t="shared" si="18"/>
        <v>0.46846846846846846</v>
      </c>
      <c r="J275" s="48" t="str">
        <f t="shared" si="19"/>
        <v>entry8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134</v>
      </c>
      <c r="B276" s="12">
        <v>38</v>
      </c>
      <c r="C276" s="12">
        <v>10</v>
      </c>
      <c r="D276" s="12">
        <v>6.9216120491046604</v>
      </c>
      <c r="E276" s="12">
        <v>9.9989660680890804</v>
      </c>
      <c r="F276" s="12">
        <v>-5.4899999999999904</v>
      </c>
      <c r="G276" s="12">
        <f t="shared" si="17"/>
        <v>1.2607672220591388</v>
      </c>
      <c r="H276" s="12">
        <f t="shared" si="20"/>
        <v>1.8213052947338977</v>
      </c>
      <c r="I276" s="17">
        <f t="shared" si="18"/>
        <v>0.26315789473684209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135</v>
      </c>
      <c r="B277" s="12">
        <v>38</v>
      </c>
      <c r="C277" s="12">
        <v>10</v>
      </c>
      <c r="D277" s="12">
        <v>6.9216120491046604</v>
      </c>
      <c r="E277" s="12">
        <v>9.9989660680890804</v>
      </c>
      <c r="F277" s="12">
        <v>-5.4899999999999904</v>
      </c>
      <c r="G277" s="12">
        <f t="shared" si="17"/>
        <v>1.2607672220591388</v>
      </c>
      <c r="H277" s="12">
        <f t="shared" si="20"/>
        <v>1.8213052947338977</v>
      </c>
      <c r="I277" s="17">
        <f t="shared" si="18"/>
        <v>0.26315789473684209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136</v>
      </c>
      <c r="B278" s="12">
        <v>38</v>
      </c>
      <c r="C278" s="12">
        <v>10</v>
      </c>
      <c r="D278" s="12">
        <v>6.9216120491046604</v>
      </c>
      <c r="E278" s="12">
        <v>9.9989660680890804</v>
      </c>
      <c r="F278" s="12">
        <v>-5.4899999999999904</v>
      </c>
      <c r="G278" s="12">
        <f t="shared" si="17"/>
        <v>1.2607672220591388</v>
      </c>
      <c r="H278" s="12">
        <f t="shared" si="20"/>
        <v>1.8213052947338977</v>
      </c>
      <c r="I278" s="17">
        <f t="shared" si="18"/>
        <v>0.26315789473684209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129</v>
      </c>
      <c r="B279" s="12">
        <v>38</v>
      </c>
      <c r="C279" s="12">
        <v>10</v>
      </c>
      <c r="D279" s="12">
        <v>3.0952509939127202</v>
      </c>
      <c r="E279" s="12">
        <v>3.9181644627310401</v>
      </c>
      <c r="F279" s="12">
        <v>-2.4599999999999902</v>
      </c>
      <c r="G279" s="12">
        <f t="shared" si="17"/>
        <v>1.2582321113466393</v>
      </c>
      <c r="H279" s="12">
        <f t="shared" si="20"/>
        <v>1.5927497815979901</v>
      </c>
      <c r="I279" s="17">
        <f t="shared" si="18"/>
        <v>0.26315789473684209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219</v>
      </c>
      <c r="B280" s="12">
        <v>38</v>
      </c>
      <c r="C280" s="12">
        <v>11</v>
      </c>
      <c r="D280" s="12">
        <v>5.3659186808357102</v>
      </c>
      <c r="E280" s="12">
        <v>9.4332116910155701</v>
      </c>
      <c r="F280" s="12">
        <v>-4.2791404345004702</v>
      </c>
      <c r="G280" s="12">
        <f t="shared" si="17"/>
        <v>1.2539711568176439</v>
      </c>
      <c r="H280" s="12">
        <f t="shared" si="20"/>
        <v>2.2044641524172754</v>
      </c>
      <c r="I280" s="17">
        <f t="shared" si="18"/>
        <v>0.28947368421052633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318</v>
      </c>
      <c r="B281" s="12">
        <v>86</v>
      </c>
      <c r="C281" s="12">
        <v>35</v>
      </c>
      <c r="D281" s="12">
        <v>24.929074746008201</v>
      </c>
      <c r="E281" s="12">
        <v>39.829098640239401</v>
      </c>
      <c r="F281" s="12">
        <v>-19.881954871445</v>
      </c>
      <c r="G281" s="12">
        <f t="shared" si="17"/>
        <v>1.2538543069430266</v>
      </c>
      <c r="H281" s="12">
        <f t="shared" si="20"/>
        <v>2.0032787971691368</v>
      </c>
      <c r="I281" s="17">
        <f t="shared" si="18"/>
        <v>0.40697674418604651</v>
      </c>
      <c r="J281" s="48" t="str">
        <f t="shared" si="19"/>
        <v>entry7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320</v>
      </c>
      <c r="B282" s="12">
        <v>86</v>
      </c>
      <c r="C282" s="12">
        <v>29</v>
      </c>
      <c r="D282" s="12">
        <v>33.039074746008197</v>
      </c>
      <c r="E282" s="12">
        <v>44.449098640239399</v>
      </c>
      <c r="F282" s="12">
        <v>-27.351954871444999</v>
      </c>
      <c r="G282" s="12">
        <f t="shared" si="17"/>
        <v>1.2079237078772918</v>
      </c>
      <c r="H282" s="12">
        <f t="shared" si="20"/>
        <v>1.6250794083695839</v>
      </c>
      <c r="I282" s="17">
        <f t="shared" si="18"/>
        <v>0.33720930232558138</v>
      </c>
      <c r="J282" s="48" t="str">
        <f t="shared" si="19"/>
        <v>entry7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248</v>
      </c>
      <c r="B283" s="12">
        <v>38</v>
      </c>
      <c r="C283" s="12">
        <v>11</v>
      </c>
      <c r="D283" s="12">
        <v>2.7852509939127201</v>
      </c>
      <c r="E283" s="12">
        <v>3.7281644627310402</v>
      </c>
      <c r="F283" s="12">
        <v>-2.33</v>
      </c>
      <c r="G283" s="12">
        <f t="shared" si="17"/>
        <v>1.1953866926664034</v>
      </c>
      <c r="H283" s="12">
        <f t="shared" si="20"/>
        <v>1.6000705848631074</v>
      </c>
      <c r="I283" s="17">
        <f t="shared" si="18"/>
        <v>0.28947368421052633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323</v>
      </c>
      <c r="B284" s="12">
        <v>86</v>
      </c>
      <c r="C284" s="12">
        <v>37</v>
      </c>
      <c r="D284" s="12">
        <v>11.212769310956499</v>
      </c>
      <c r="E284" s="12">
        <v>15.5535452892551</v>
      </c>
      <c r="F284" s="12">
        <v>-9.4814166042829697</v>
      </c>
      <c r="G284" s="12">
        <f t="shared" si="17"/>
        <v>1.1826048552588058</v>
      </c>
      <c r="H284" s="12">
        <f t="shared" si="20"/>
        <v>1.6404242043566795</v>
      </c>
      <c r="I284" s="17">
        <f t="shared" si="18"/>
        <v>0.43023255813953487</v>
      </c>
      <c r="J284" s="48" t="str">
        <f t="shared" si="19"/>
        <v>entry7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3</v>
      </c>
      <c r="B285" s="12">
        <v>38</v>
      </c>
      <c r="C285" s="12">
        <v>11</v>
      </c>
      <c r="D285" s="12">
        <v>5.2259186808357097</v>
      </c>
      <c r="E285" s="12">
        <v>9.2932116910155695</v>
      </c>
      <c r="F285" s="12">
        <v>-4.4191404345004699</v>
      </c>
      <c r="G285" s="12">
        <f t="shared" si="17"/>
        <v>1.182564518664462</v>
      </c>
      <c r="H285" s="12">
        <f t="shared" si="20"/>
        <v>2.102945545351525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365</v>
      </c>
      <c r="B286" s="12">
        <v>85</v>
      </c>
      <c r="C286" s="12">
        <v>40</v>
      </c>
      <c r="D286" s="12">
        <v>11.9825550265589</v>
      </c>
      <c r="E286" s="12">
        <v>13.027188134627499</v>
      </c>
      <c r="F286" s="12">
        <v>-10.144558286115201</v>
      </c>
      <c r="G286" s="12">
        <f t="shared" si="17"/>
        <v>1.1811805589366424</v>
      </c>
      <c r="H286" s="12">
        <f t="shared" si="20"/>
        <v>1.2841552847557431</v>
      </c>
      <c r="I286" s="17">
        <f t="shared" si="18"/>
        <v>0.47058823529411764</v>
      </c>
      <c r="J286" s="48" t="str">
        <f t="shared" si="19"/>
        <v>entry9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648</v>
      </c>
      <c r="B287" s="12">
        <v>111</v>
      </c>
      <c r="C287" s="12">
        <v>43</v>
      </c>
      <c r="D287" s="12">
        <v>25.554301631171001</v>
      </c>
      <c r="E287" s="12">
        <v>25.554301631171001</v>
      </c>
      <c r="F287" s="12">
        <v>-21.967689792782298</v>
      </c>
      <c r="G287" s="12">
        <f t="shared" si="17"/>
        <v>1.1632675930978922</v>
      </c>
      <c r="H287" s="12">
        <f t="shared" si="20"/>
        <v>1.1632675930978922</v>
      </c>
      <c r="I287" s="17">
        <f t="shared" si="18"/>
        <v>0.38738738738738737</v>
      </c>
      <c r="J287" s="48" t="str">
        <f t="shared" si="19"/>
        <v>entry8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727</v>
      </c>
      <c r="B288" s="12">
        <v>38</v>
      </c>
      <c r="C288" s="12">
        <v>17</v>
      </c>
      <c r="D288" s="12">
        <v>5.3737266825603198</v>
      </c>
      <c r="E288" s="12">
        <v>5.4399999999999897</v>
      </c>
      <c r="F288" s="12">
        <v>-4.6252474208714602</v>
      </c>
      <c r="G288" s="12">
        <f t="shared" si="17"/>
        <v>1.1618246968392094</v>
      </c>
      <c r="H288" s="12">
        <f t="shared" si="20"/>
        <v>1.1761532962435595</v>
      </c>
      <c r="I288" s="17">
        <f t="shared" si="18"/>
        <v>0.44736842105263158</v>
      </c>
      <c r="J288" s="48" t="str">
        <f t="shared" si="19"/>
        <v>entry17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727</v>
      </c>
      <c r="B289" s="12">
        <v>38</v>
      </c>
      <c r="C289" s="12">
        <v>17</v>
      </c>
      <c r="D289" s="12">
        <v>5.3737266825603198</v>
      </c>
      <c r="E289" s="12">
        <v>5.4399999999999897</v>
      </c>
      <c r="F289" s="12">
        <v>-4.6252474208714602</v>
      </c>
      <c r="G289" s="12">
        <f t="shared" si="17"/>
        <v>1.1618246968392094</v>
      </c>
      <c r="H289" s="12">
        <f t="shared" si="20"/>
        <v>1.1761532962435595</v>
      </c>
      <c r="I289" s="17">
        <f t="shared" si="18"/>
        <v>0.44736842105263158</v>
      </c>
      <c r="J289" s="48" t="str">
        <f t="shared" si="19"/>
        <v>entry17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728</v>
      </c>
      <c r="B290" s="12">
        <v>38</v>
      </c>
      <c r="C290" s="12">
        <v>17</v>
      </c>
      <c r="D290" s="12">
        <v>5.3737266825603198</v>
      </c>
      <c r="E290" s="12">
        <v>5.4399999999999897</v>
      </c>
      <c r="F290" s="12">
        <v>-4.6252474208714602</v>
      </c>
      <c r="G290" s="12">
        <f t="shared" si="17"/>
        <v>1.1618246968392094</v>
      </c>
      <c r="H290" s="12">
        <f t="shared" si="20"/>
        <v>1.1761532962435595</v>
      </c>
      <c r="I290" s="17">
        <f t="shared" si="18"/>
        <v>0.44736842105263158</v>
      </c>
      <c r="J290" s="48" t="str">
        <f t="shared" si="19"/>
        <v>entry17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728</v>
      </c>
      <c r="B291" s="12">
        <v>38</v>
      </c>
      <c r="C291" s="12">
        <v>17</v>
      </c>
      <c r="D291" s="12">
        <v>5.3737266825603198</v>
      </c>
      <c r="E291" s="12">
        <v>5.4399999999999897</v>
      </c>
      <c r="F291" s="12">
        <v>-4.6252474208714602</v>
      </c>
      <c r="G291" s="12">
        <f t="shared" si="17"/>
        <v>1.1618246968392094</v>
      </c>
      <c r="H291" s="12">
        <f t="shared" si="20"/>
        <v>1.1761532962435595</v>
      </c>
      <c r="I291" s="17">
        <f t="shared" si="18"/>
        <v>0.44736842105263158</v>
      </c>
      <c r="J291" s="48" t="str">
        <f t="shared" si="19"/>
        <v>entry17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729</v>
      </c>
      <c r="B292" s="12">
        <v>38</v>
      </c>
      <c r="C292" s="12">
        <v>17</v>
      </c>
      <c r="D292" s="12">
        <v>5.3737266825603198</v>
      </c>
      <c r="E292" s="12">
        <v>5.4399999999999897</v>
      </c>
      <c r="F292" s="12">
        <v>-4.6252474208714602</v>
      </c>
      <c r="G292" s="12">
        <f t="shared" si="17"/>
        <v>1.1618246968392094</v>
      </c>
      <c r="H292" s="12">
        <f t="shared" si="20"/>
        <v>1.1761532962435595</v>
      </c>
      <c r="I292" s="17">
        <f t="shared" si="18"/>
        <v>0.44736842105263158</v>
      </c>
      <c r="J292" s="48" t="str">
        <f t="shared" si="19"/>
        <v>entry17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729</v>
      </c>
      <c r="B293" s="12">
        <v>38</v>
      </c>
      <c r="C293" s="12">
        <v>17</v>
      </c>
      <c r="D293" s="12">
        <v>5.3737266825603198</v>
      </c>
      <c r="E293" s="12">
        <v>5.4399999999999897</v>
      </c>
      <c r="F293" s="12">
        <v>-4.6252474208714602</v>
      </c>
      <c r="G293" s="12">
        <f t="shared" si="17"/>
        <v>1.1618246968392094</v>
      </c>
      <c r="H293" s="12">
        <f t="shared" si="20"/>
        <v>1.1761532962435595</v>
      </c>
      <c r="I293" s="17">
        <f t="shared" si="18"/>
        <v>0.44736842105263158</v>
      </c>
      <c r="J293" s="48" t="str">
        <f t="shared" si="19"/>
        <v>entry17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658</v>
      </c>
      <c r="B294" s="12">
        <v>111</v>
      </c>
      <c r="C294" s="12">
        <v>47</v>
      </c>
      <c r="D294" s="12">
        <v>26.874301631171001</v>
      </c>
      <c r="E294" s="12">
        <v>26.874301631171001</v>
      </c>
      <c r="F294" s="12">
        <v>-23.627689792782299</v>
      </c>
      <c r="G294" s="12">
        <f t="shared" si="17"/>
        <v>1.1374070790188073</v>
      </c>
      <c r="H294" s="12">
        <f t="shared" si="20"/>
        <v>1.1374070790188073</v>
      </c>
      <c r="I294" s="17">
        <f t="shared" si="18"/>
        <v>0.42342342342342343</v>
      </c>
      <c r="J294" s="48" t="str">
        <f t="shared" si="19"/>
        <v>entry8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730</v>
      </c>
      <c r="B295" s="12">
        <v>16</v>
      </c>
      <c r="C295" s="12">
        <v>6</v>
      </c>
      <c r="D295" s="12">
        <v>2.6143785099722199</v>
      </c>
      <c r="E295" s="12">
        <v>2.6143785099722199</v>
      </c>
      <c r="F295" s="12">
        <v>-2.3199999999999998</v>
      </c>
      <c r="G295" s="12">
        <f t="shared" si="17"/>
        <v>1.1268872887811294</v>
      </c>
      <c r="H295" s="12">
        <f t="shared" si="20"/>
        <v>1.1268872887811294</v>
      </c>
      <c r="I295" s="17">
        <f t="shared" si="18"/>
        <v>0.375</v>
      </c>
      <c r="J295" s="48" t="str">
        <f t="shared" si="19"/>
        <v>entry14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203</v>
      </c>
      <c r="B296" s="12">
        <v>85</v>
      </c>
      <c r="C296" s="12">
        <v>44</v>
      </c>
      <c r="D296" s="12">
        <v>8.7222444099162306</v>
      </c>
      <c r="E296" s="12">
        <v>10.8414777270995</v>
      </c>
      <c r="F296" s="12">
        <v>-7.8735243542043296</v>
      </c>
      <c r="G296" s="12">
        <f t="shared" si="17"/>
        <v>1.1077941741881701</v>
      </c>
      <c r="H296" s="12">
        <f t="shared" si="20"/>
        <v>1.3769536029072333</v>
      </c>
      <c r="I296" s="17">
        <f t="shared" si="18"/>
        <v>0.51764705882352946</v>
      </c>
      <c r="J296" s="48" t="str">
        <f t="shared" si="19"/>
        <v>entry9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204</v>
      </c>
      <c r="B297" s="12">
        <v>85</v>
      </c>
      <c r="C297" s="12">
        <v>44</v>
      </c>
      <c r="D297" s="12">
        <v>8.7222444099162306</v>
      </c>
      <c r="E297" s="12">
        <v>10.8414777270995</v>
      </c>
      <c r="F297" s="12">
        <v>-7.8735243542043296</v>
      </c>
      <c r="G297" s="12">
        <f t="shared" si="17"/>
        <v>1.1077941741881701</v>
      </c>
      <c r="H297" s="12">
        <f t="shared" si="20"/>
        <v>1.3769536029072333</v>
      </c>
      <c r="I297" s="17">
        <f t="shared" si="18"/>
        <v>0.51764705882352946</v>
      </c>
      <c r="J297" s="48" t="str">
        <f t="shared" si="19"/>
        <v>entry9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205</v>
      </c>
      <c r="B298" s="12">
        <v>85</v>
      </c>
      <c r="C298" s="12">
        <v>44</v>
      </c>
      <c r="D298" s="12">
        <v>8.7222444099162306</v>
      </c>
      <c r="E298" s="12">
        <v>10.8414777270995</v>
      </c>
      <c r="F298" s="12">
        <v>-7.8735243542043296</v>
      </c>
      <c r="G298" s="12">
        <f t="shared" si="17"/>
        <v>1.1077941741881701</v>
      </c>
      <c r="H298" s="12">
        <f t="shared" si="20"/>
        <v>1.3769536029072333</v>
      </c>
      <c r="I298" s="17">
        <f t="shared" si="18"/>
        <v>0.51764705882352946</v>
      </c>
      <c r="J298" s="48" t="str">
        <f t="shared" si="19"/>
        <v>entry9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210</v>
      </c>
      <c r="B299" s="12">
        <v>38</v>
      </c>
      <c r="C299" s="12">
        <v>9</v>
      </c>
      <c r="D299" s="12">
        <v>8.5252509939127208</v>
      </c>
      <c r="E299" s="12">
        <v>10.938164462731001</v>
      </c>
      <c r="F299" s="12">
        <v>-7.7018355372689502</v>
      </c>
      <c r="G299" s="12">
        <f t="shared" si="17"/>
        <v>1.1069115865509316</v>
      </c>
      <c r="H299" s="12">
        <f t="shared" si="20"/>
        <v>1.4202022894154973</v>
      </c>
      <c r="I299" s="17">
        <f t="shared" si="18"/>
        <v>0.23684210526315788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461</v>
      </c>
      <c r="B300" s="12">
        <v>85</v>
      </c>
      <c r="C300" s="12">
        <v>37</v>
      </c>
      <c r="D300" s="12">
        <v>8.3694147089458397</v>
      </c>
      <c r="E300" s="12">
        <v>11.051477727099501</v>
      </c>
      <c r="F300" s="12">
        <v>-7.6245582861152501</v>
      </c>
      <c r="G300" s="12">
        <f t="shared" si="17"/>
        <v>1.0976917474927059</v>
      </c>
      <c r="H300" s="12">
        <f t="shared" si="20"/>
        <v>1.4494580948020115</v>
      </c>
      <c r="I300" s="17">
        <f t="shared" si="18"/>
        <v>0.43529411764705883</v>
      </c>
      <c r="J300" s="48" t="str">
        <f t="shared" si="19"/>
        <v>entry9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731</v>
      </c>
      <c r="B301" s="12">
        <v>38</v>
      </c>
      <c r="C301" s="12">
        <v>16</v>
      </c>
      <c r="D301" s="12">
        <v>5.07372668256032</v>
      </c>
      <c r="E301" s="12">
        <v>5.07372668256032</v>
      </c>
      <c r="F301" s="12">
        <v>-4.6252474208714602</v>
      </c>
      <c r="G301" s="12">
        <f t="shared" si="17"/>
        <v>1.0969633018257778</v>
      </c>
      <c r="H301" s="12">
        <f t="shared" si="20"/>
        <v>1.0969633018257778</v>
      </c>
      <c r="I301" s="17">
        <f t="shared" si="18"/>
        <v>0.42105263157894735</v>
      </c>
      <c r="J301" s="48" t="str">
        <f t="shared" si="19"/>
        <v>entry17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731</v>
      </c>
      <c r="B302" s="12">
        <v>38</v>
      </c>
      <c r="C302" s="12">
        <v>16</v>
      </c>
      <c r="D302" s="12">
        <v>5.07372668256032</v>
      </c>
      <c r="E302" s="12">
        <v>5.07372668256032</v>
      </c>
      <c r="F302" s="12">
        <v>-4.6252474208714602</v>
      </c>
      <c r="G302" s="12">
        <f t="shared" si="17"/>
        <v>1.0969633018257778</v>
      </c>
      <c r="H302" s="12">
        <f t="shared" si="20"/>
        <v>1.0969633018257778</v>
      </c>
      <c r="I302" s="17">
        <f t="shared" si="18"/>
        <v>0.42105263157894735</v>
      </c>
      <c r="J302" s="48" t="str">
        <f t="shared" si="19"/>
        <v>entry17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732</v>
      </c>
      <c r="B303" s="12">
        <v>38</v>
      </c>
      <c r="C303" s="12">
        <v>16</v>
      </c>
      <c r="D303" s="12">
        <v>5.07372668256032</v>
      </c>
      <c r="E303" s="12">
        <v>5.07372668256032</v>
      </c>
      <c r="F303" s="12">
        <v>-4.6252474208714602</v>
      </c>
      <c r="G303" s="12">
        <f t="shared" si="17"/>
        <v>1.0969633018257778</v>
      </c>
      <c r="H303" s="12">
        <f t="shared" si="20"/>
        <v>1.0969633018257778</v>
      </c>
      <c r="I303" s="17">
        <f t="shared" si="18"/>
        <v>0.42105263157894735</v>
      </c>
      <c r="J303" s="48" t="str">
        <f t="shared" si="19"/>
        <v>entry17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732</v>
      </c>
      <c r="B304" s="12">
        <v>38</v>
      </c>
      <c r="C304" s="12">
        <v>16</v>
      </c>
      <c r="D304" s="12">
        <v>5.07372668256032</v>
      </c>
      <c r="E304" s="12">
        <v>5.07372668256032</v>
      </c>
      <c r="F304" s="12">
        <v>-4.6252474208714602</v>
      </c>
      <c r="G304" s="12">
        <f t="shared" si="17"/>
        <v>1.0969633018257778</v>
      </c>
      <c r="H304" s="12">
        <f t="shared" si="20"/>
        <v>1.0969633018257778</v>
      </c>
      <c r="I304" s="17">
        <f t="shared" si="18"/>
        <v>0.42105263157894735</v>
      </c>
      <c r="J304" s="48" t="str">
        <f t="shared" si="19"/>
        <v>entry17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733</v>
      </c>
      <c r="B305" s="12">
        <v>38</v>
      </c>
      <c r="C305" s="12">
        <v>16</v>
      </c>
      <c r="D305" s="12">
        <v>5.07372668256032</v>
      </c>
      <c r="E305" s="12">
        <v>5.07372668256032</v>
      </c>
      <c r="F305" s="12">
        <v>-4.6252474208714602</v>
      </c>
      <c r="G305" s="12">
        <f t="shared" si="17"/>
        <v>1.0969633018257778</v>
      </c>
      <c r="H305" s="12">
        <f t="shared" si="20"/>
        <v>1.0969633018257778</v>
      </c>
      <c r="I305" s="17">
        <f t="shared" si="18"/>
        <v>0.42105263157894735</v>
      </c>
      <c r="J305" s="48" t="str">
        <f t="shared" si="19"/>
        <v>entry17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733</v>
      </c>
      <c r="B306" s="12">
        <v>38</v>
      </c>
      <c r="C306" s="12">
        <v>16</v>
      </c>
      <c r="D306" s="12">
        <v>5.07372668256032</v>
      </c>
      <c r="E306" s="12">
        <v>5.07372668256032</v>
      </c>
      <c r="F306" s="12">
        <v>-4.6252474208714602</v>
      </c>
      <c r="G306" s="12">
        <f t="shared" si="17"/>
        <v>1.0969633018257778</v>
      </c>
      <c r="H306" s="12">
        <f t="shared" si="20"/>
        <v>1.0969633018257778</v>
      </c>
      <c r="I306" s="17">
        <f t="shared" si="18"/>
        <v>0.42105263157894735</v>
      </c>
      <c r="J306" s="48" t="str">
        <f t="shared" si="19"/>
        <v>entry17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117</v>
      </c>
      <c r="B307" s="12">
        <v>38</v>
      </c>
      <c r="C307" s="12">
        <v>8</v>
      </c>
      <c r="D307" s="12">
        <v>8.6352509939127202</v>
      </c>
      <c r="E307" s="12">
        <v>10.298164462731</v>
      </c>
      <c r="F307" s="12">
        <v>-7.93183553726894</v>
      </c>
      <c r="G307" s="12">
        <f t="shared" si="17"/>
        <v>1.0886825569363705</v>
      </c>
      <c r="H307" s="12">
        <f t="shared" si="20"/>
        <v>1.298333079946439</v>
      </c>
      <c r="I307" s="17">
        <f t="shared" si="18"/>
        <v>0.21052631578947367</v>
      </c>
      <c r="J307" s="48" t="str">
        <f t="shared" si="19"/>
        <v>entry11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599</v>
      </c>
      <c r="B308" s="12">
        <v>86</v>
      </c>
      <c r="C308" s="12">
        <v>30</v>
      </c>
      <c r="D308" s="12">
        <v>12.470028150459401</v>
      </c>
      <c r="E308" s="12">
        <v>15.011171926739999</v>
      </c>
      <c r="F308" s="12">
        <v>-11.498954701294499</v>
      </c>
      <c r="G308" s="12">
        <f t="shared" si="17"/>
        <v>1.0844488455159826</v>
      </c>
      <c r="H308" s="12">
        <f t="shared" si="20"/>
        <v>1.3054379564648699</v>
      </c>
      <c r="I308" s="17">
        <f t="shared" si="18"/>
        <v>0.34883720930232559</v>
      </c>
      <c r="J308" s="48" t="str">
        <f t="shared" si="19"/>
        <v>entry7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359</v>
      </c>
      <c r="B309" s="12">
        <v>38</v>
      </c>
      <c r="C309" s="12">
        <v>9</v>
      </c>
      <c r="D309" s="12">
        <v>6.2789741034317803</v>
      </c>
      <c r="E309" s="12">
        <v>6.76</v>
      </c>
      <c r="F309" s="12">
        <v>-5.8599999999999897</v>
      </c>
      <c r="G309" s="12">
        <f t="shared" si="17"/>
        <v>1.0714972872750497</v>
      </c>
      <c r="H309" s="12">
        <f t="shared" si="20"/>
        <v>1.1535836177474423</v>
      </c>
      <c r="I309" s="17">
        <f t="shared" si="18"/>
        <v>0.23684210526315788</v>
      </c>
      <c r="J309" s="48" t="str">
        <f t="shared" si="19"/>
        <v>entry11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366</v>
      </c>
      <c r="B310" s="12">
        <v>38</v>
      </c>
      <c r="C310" s="12">
        <v>9</v>
      </c>
      <c r="D310" s="12">
        <v>6.2789741034317803</v>
      </c>
      <c r="E310" s="12">
        <v>6.76</v>
      </c>
      <c r="F310" s="12">
        <v>-5.8599999999999897</v>
      </c>
      <c r="G310" s="12">
        <f t="shared" si="17"/>
        <v>1.0714972872750497</v>
      </c>
      <c r="H310" s="12">
        <f t="shared" si="20"/>
        <v>1.1535836177474423</v>
      </c>
      <c r="I310" s="17">
        <f t="shared" si="18"/>
        <v>0.23684210526315788</v>
      </c>
      <c r="J310" s="48" t="str">
        <f t="shared" si="19"/>
        <v>entry11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367</v>
      </c>
      <c r="B311" s="12">
        <v>38</v>
      </c>
      <c r="C311" s="12">
        <v>9</v>
      </c>
      <c r="D311" s="12">
        <v>6.2789741034317803</v>
      </c>
      <c r="E311" s="12">
        <v>6.76</v>
      </c>
      <c r="F311" s="12">
        <v>-5.8599999999999897</v>
      </c>
      <c r="G311" s="12">
        <f t="shared" si="17"/>
        <v>1.0714972872750497</v>
      </c>
      <c r="H311" s="12">
        <f t="shared" si="20"/>
        <v>1.1535836177474423</v>
      </c>
      <c r="I311" s="17">
        <f t="shared" si="18"/>
        <v>0.23684210526315788</v>
      </c>
      <c r="J311" s="48" t="str">
        <f t="shared" si="19"/>
        <v>entry11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48</v>
      </c>
      <c r="B312" s="12">
        <v>38</v>
      </c>
      <c r="C312" s="12">
        <v>9</v>
      </c>
      <c r="D312" s="12">
        <v>6.2789741034317803</v>
      </c>
      <c r="E312" s="12">
        <v>6.76</v>
      </c>
      <c r="F312" s="12">
        <v>-5.8599999999999897</v>
      </c>
      <c r="G312" s="12">
        <f t="shared" si="17"/>
        <v>1.0714972872750497</v>
      </c>
      <c r="H312" s="12">
        <f t="shared" si="20"/>
        <v>1.1535836177474423</v>
      </c>
      <c r="I312" s="17">
        <f t="shared" si="18"/>
        <v>0.23684210526315788</v>
      </c>
      <c r="J312" s="48" t="str">
        <f t="shared" si="19"/>
        <v>entry11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179</v>
      </c>
      <c r="B313" s="12">
        <v>38</v>
      </c>
      <c r="C313" s="12">
        <v>9</v>
      </c>
      <c r="D313" s="12">
        <v>6.2789741034317803</v>
      </c>
      <c r="E313" s="12">
        <v>6.76</v>
      </c>
      <c r="F313" s="12">
        <v>-5.8599999999999897</v>
      </c>
      <c r="G313" s="12">
        <f t="shared" si="17"/>
        <v>1.0714972872750497</v>
      </c>
      <c r="H313" s="12">
        <f t="shared" si="20"/>
        <v>1.1535836177474423</v>
      </c>
      <c r="I313" s="17">
        <f t="shared" si="18"/>
        <v>0.23684210526315788</v>
      </c>
      <c r="J313" s="48" t="str">
        <f t="shared" si="19"/>
        <v>entry11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180</v>
      </c>
      <c r="B314" s="12">
        <v>38</v>
      </c>
      <c r="C314" s="12">
        <v>9</v>
      </c>
      <c r="D314" s="12">
        <v>6.2789741034317803</v>
      </c>
      <c r="E314" s="12">
        <v>6.76</v>
      </c>
      <c r="F314" s="12">
        <v>-5.8599999999999897</v>
      </c>
      <c r="G314" s="12">
        <f t="shared" si="17"/>
        <v>1.0714972872750497</v>
      </c>
      <c r="H314" s="12">
        <f t="shared" si="20"/>
        <v>1.1535836177474423</v>
      </c>
      <c r="I314" s="17">
        <f t="shared" si="18"/>
        <v>0.23684210526315788</v>
      </c>
      <c r="J314" s="48" t="str">
        <f t="shared" si="19"/>
        <v>entry11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155</v>
      </c>
      <c r="B315" s="12">
        <v>85</v>
      </c>
      <c r="C315" s="12">
        <v>40</v>
      </c>
      <c r="D315" s="12">
        <v>11.5651045740247</v>
      </c>
      <c r="E315" s="12">
        <v>15.3797376820932</v>
      </c>
      <c r="F315" s="12">
        <v>-10.89</v>
      </c>
      <c r="G315" s="12">
        <f t="shared" si="17"/>
        <v>1.0619930738314691</v>
      </c>
      <c r="H315" s="12">
        <f t="shared" si="20"/>
        <v>1.4122807788882643</v>
      </c>
      <c r="I315" s="17">
        <f t="shared" si="18"/>
        <v>0.47058823529411764</v>
      </c>
      <c r="J315" s="48" t="str">
        <f t="shared" si="19"/>
        <v>entry9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182</v>
      </c>
      <c r="B316" s="12">
        <v>38</v>
      </c>
      <c r="C316" s="12">
        <v>11</v>
      </c>
      <c r="D316" s="12">
        <v>6.03</v>
      </c>
      <c r="E316" s="12">
        <v>9.6499999999999897</v>
      </c>
      <c r="F316" s="12">
        <v>-5.8599999999999897</v>
      </c>
      <c r="G316" s="12">
        <f t="shared" si="17"/>
        <v>1.0290102389078517</v>
      </c>
      <c r="H316" s="12">
        <f t="shared" si="20"/>
        <v>1.6467576791808884</v>
      </c>
      <c r="I316" s="17">
        <f t="shared" si="18"/>
        <v>0.28947368421052633</v>
      </c>
      <c r="J316" s="48" t="str">
        <f t="shared" si="19"/>
        <v>entry11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214</v>
      </c>
      <c r="B317" s="12">
        <v>38</v>
      </c>
      <c r="C317" s="12">
        <v>9</v>
      </c>
      <c r="D317" s="12">
        <v>7.85525099391272</v>
      </c>
      <c r="E317" s="12">
        <v>10.938164462731001</v>
      </c>
      <c r="F317" s="12">
        <v>-7.7018355372689502</v>
      </c>
      <c r="G317" s="12">
        <f t="shared" si="17"/>
        <v>1.0199193368777348</v>
      </c>
      <c r="H317" s="12">
        <f t="shared" si="20"/>
        <v>1.4202022894154973</v>
      </c>
      <c r="I317" s="17">
        <f t="shared" si="18"/>
        <v>0.23684210526315788</v>
      </c>
      <c r="J317" s="48" t="str">
        <f t="shared" si="19"/>
        <v>entry11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215</v>
      </c>
      <c r="B318" s="12">
        <v>38</v>
      </c>
      <c r="C318" s="12">
        <v>9</v>
      </c>
      <c r="D318" s="12">
        <v>7.85525099391272</v>
      </c>
      <c r="E318" s="12">
        <v>10.938164462731001</v>
      </c>
      <c r="F318" s="12">
        <v>-7.7018355372689502</v>
      </c>
      <c r="G318" s="12">
        <f t="shared" si="17"/>
        <v>1.0199193368777348</v>
      </c>
      <c r="H318" s="12">
        <f t="shared" si="20"/>
        <v>1.4202022894154973</v>
      </c>
      <c r="I318" s="17">
        <f t="shared" si="18"/>
        <v>0.23684210526315788</v>
      </c>
      <c r="J318" s="48" t="str">
        <f t="shared" si="19"/>
        <v>entry11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216</v>
      </c>
      <c r="B319" s="12">
        <v>38</v>
      </c>
      <c r="C319" s="12">
        <v>9</v>
      </c>
      <c r="D319" s="12">
        <v>7.85525099391272</v>
      </c>
      <c r="E319" s="12">
        <v>10.938164462731001</v>
      </c>
      <c r="F319" s="12">
        <v>-7.7018355372689502</v>
      </c>
      <c r="G319" s="12">
        <f t="shared" si="17"/>
        <v>1.0199193368777348</v>
      </c>
      <c r="H319" s="12">
        <f t="shared" si="20"/>
        <v>1.4202022894154973</v>
      </c>
      <c r="I319" s="17">
        <f t="shared" si="18"/>
        <v>0.23684210526315788</v>
      </c>
      <c r="J319" s="48" t="str">
        <f t="shared" si="19"/>
        <v>entry11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279</v>
      </c>
      <c r="B320" s="12">
        <v>85</v>
      </c>
      <c r="C320" s="12">
        <v>34</v>
      </c>
      <c r="D320" s="12">
        <v>11.5251045740247</v>
      </c>
      <c r="E320" s="12">
        <v>14.8699557297633</v>
      </c>
      <c r="F320" s="12">
        <v>-11.3602180476701</v>
      </c>
      <c r="G320" s="12">
        <f t="shared" si="17"/>
        <v>1.0145143804161767</v>
      </c>
      <c r="H320" s="12">
        <f t="shared" si="20"/>
        <v>1.3089498517867817</v>
      </c>
      <c r="I320" s="17">
        <f t="shared" si="18"/>
        <v>0.4</v>
      </c>
      <c r="J320" s="48" t="str">
        <f t="shared" si="19"/>
        <v>entry9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734</v>
      </c>
      <c r="B321" s="12">
        <v>38</v>
      </c>
      <c r="C321" s="12">
        <v>14</v>
      </c>
      <c r="D321" s="12">
        <v>3.4366831747846001</v>
      </c>
      <c r="E321" s="12">
        <v>3.4366831747846001</v>
      </c>
      <c r="F321" s="12">
        <v>-3.5064895110183301</v>
      </c>
      <c r="G321" s="12">
        <f t="shared" si="17"/>
        <v>0.98009224439018572</v>
      </c>
      <c r="H321" s="12">
        <f t="shared" si="20"/>
        <v>0.98009224439018572</v>
      </c>
      <c r="I321" s="17">
        <f t="shared" si="18"/>
        <v>0.36842105263157893</v>
      </c>
      <c r="J321" s="48" t="str">
        <f t="shared" si="19"/>
        <v>entry17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009</v>
      </c>
      <c r="B322" s="12">
        <v>85</v>
      </c>
      <c r="C322" s="12">
        <v>49</v>
      </c>
      <c r="D322" s="12">
        <v>11.807934274995</v>
      </c>
      <c r="E322" s="12">
        <v>15.9399557297633</v>
      </c>
      <c r="F322" s="12">
        <v>-12.350218047670101</v>
      </c>
      <c r="G322" s="12">
        <f t="shared" ref="G322:G385" si="21">D322/ABS(F322)</f>
        <v>0.95609115801988587</v>
      </c>
      <c r="H322" s="12">
        <f t="shared" si="20"/>
        <v>1.290661886959187</v>
      </c>
      <c r="I322" s="17">
        <f t="shared" ref="I322:I385" si="22">C322/B322</f>
        <v>0.57647058823529407</v>
      </c>
      <c r="J322" s="48" t="str">
        <f t="shared" ref="J322:J385" si="23">LEFT(A322,FIND("_",A322,6)-1)</f>
        <v>entry9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010</v>
      </c>
      <c r="B323" s="12">
        <v>85</v>
      </c>
      <c r="C323" s="12">
        <v>49</v>
      </c>
      <c r="D323" s="12">
        <v>11.807934274995</v>
      </c>
      <c r="E323" s="12">
        <v>15.9399557297633</v>
      </c>
      <c r="F323" s="12">
        <v>-12.350218047670101</v>
      </c>
      <c r="G323" s="12">
        <f t="shared" si="21"/>
        <v>0.95609115801988587</v>
      </c>
      <c r="H323" s="12">
        <f t="shared" si="20"/>
        <v>1.290661886959187</v>
      </c>
      <c r="I323" s="17">
        <f t="shared" si="22"/>
        <v>0.57647058823529407</v>
      </c>
      <c r="J323" s="48" t="str">
        <f t="shared" si="23"/>
        <v>entry9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735</v>
      </c>
      <c r="B324" s="12">
        <v>107</v>
      </c>
      <c r="C324" s="12">
        <v>45</v>
      </c>
      <c r="D324" s="12">
        <v>5.38671114912656</v>
      </c>
      <c r="E324" s="12">
        <v>8.0256687721743099</v>
      </c>
      <c r="F324" s="12">
        <v>-5.76</v>
      </c>
      <c r="G324" s="12">
        <f t="shared" si="21"/>
        <v>0.93519290783447229</v>
      </c>
      <c r="H324" s="12">
        <f t="shared" si="20"/>
        <v>1.3933452729469289</v>
      </c>
      <c r="I324" s="17">
        <f t="shared" si="22"/>
        <v>0.42056074766355139</v>
      </c>
      <c r="J324" s="48" t="str">
        <f t="shared" si="23"/>
        <v>entry15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217</v>
      </c>
      <c r="B325" s="12">
        <v>38</v>
      </c>
      <c r="C325" s="12">
        <v>13</v>
      </c>
      <c r="D325" s="12">
        <v>2.58591868083571</v>
      </c>
      <c r="E325" s="12">
        <v>5.3632116910155698</v>
      </c>
      <c r="F325" s="12">
        <v>-2.7772930101798501</v>
      </c>
      <c r="G325" s="12">
        <f t="shared" si="21"/>
        <v>0.93109321607670514</v>
      </c>
      <c r="H325" s="12">
        <f t="shared" si="20"/>
        <v>1.9310932160767087</v>
      </c>
      <c r="I325" s="17">
        <f t="shared" si="22"/>
        <v>0.34210526315789475</v>
      </c>
      <c r="J325" s="48" t="str">
        <f t="shared" si="23"/>
        <v>entry11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186</v>
      </c>
      <c r="B326" s="12">
        <v>85</v>
      </c>
      <c r="C326" s="12">
        <v>34</v>
      </c>
      <c r="D326" s="12">
        <v>10.8951045740247</v>
      </c>
      <c r="E326" s="12">
        <v>15.899955729763301</v>
      </c>
      <c r="F326" s="12">
        <v>-11.750218047670099</v>
      </c>
      <c r="G326" s="12">
        <f t="shared" si="21"/>
        <v>0.92722573571177636</v>
      </c>
      <c r="H326" s="12">
        <f t="shared" si="20"/>
        <v>1.3531626107071295</v>
      </c>
      <c r="I326" s="17">
        <f t="shared" si="22"/>
        <v>0.4</v>
      </c>
      <c r="J326" s="48" t="str">
        <f t="shared" si="23"/>
        <v>entry9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736</v>
      </c>
      <c r="B327" s="12">
        <v>38</v>
      </c>
      <c r="C327" s="12">
        <v>16</v>
      </c>
      <c r="D327" s="12">
        <v>2.6717112756260901</v>
      </c>
      <c r="E327" s="12">
        <v>2.6717112756260901</v>
      </c>
      <c r="F327" s="12">
        <v>-2.9464417890658501</v>
      </c>
      <c r="G327" s="12">
        <f t="shared" si="21"/>
        <v>0.90675854705181147</v>
      </c>
      <c r="H327" s="12">
        <f t="shared" si="20"/>
        <v>0.90675854705181147</v>
      </c>
      <c r="I327" s="17">
        <f t="shared" si="22"/>
        <v>0.42105263157894735</v>
      </c>
      <c r="J327" s="48" t="str">
        <f t="shared" si="23"/>
        <v>entry17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36</v>
      </c>
      <c r="B328" s="12">
        <v>38</v>
      </c>
      <c r="C328" s="12">
        <v>16</v>
      </c>
      <c r="D328" s="12">
        <v>2.6717112756260901</v>
      </c>
      <c r="E328" s="12">
        <v>2.6717112756260901</v>
      </c>
      <c r="F328" s="12">
        <v>-2.9464417890658501</v>
      </c>
      <c r="G328" s="12">
        <f t="shared" si="21"/>
        <v>0.90675854705181147</v>
      </c>
      <c r="H328" s="12">
        <f t="shared" si="20"/>
        <v>0.90675854705181147</v>
      </c>
      <c r="I328" s="17">
        <f t="shared" si="22"/>
        <v>0.42105263157894735</v>
      </c>
      <c r="J328" s="48" t="str">
        <f t="shared" si="23"/>
        <v>entry17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065</v>
      </c>
      <c r="B329" s="12">
        <v>85</v>
      </c>
      <c r="C329" s="12">
        <v>44</v>
      </c>
      <c r="D329" s="12">
        <v>7.1304482033367398</v>
      </c>
      <c r="E329" s="12">
        <v>7.2414782466318703</v>
      </c>
      <c r="F329" s="12">
        <v>-7.8708307430444897</v>
      </c>
      <c r="G329" s="12">
        <f t="shared" si="21"/>
        <v>0.90593336791519352</v>
      </c>
      <c r="H329" s="12">
        <f t="shared" si="20"/>
        <v>0.92003988944003368</v>
      </c>
      <c r="I329" s="17">
        <f t="shared" si="22"/>
        <v>0.51764705882352946</v>
      </c>
      <c r="J329" s="48" t="str">
        <f t="shared" si="23"/>
        <v>entry9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078</v>
      </c>
      <c r="B330" s="12">
        <v>85</v>
      </c>
      <c r="C330" s="12">
        <v>40</v>
      </c>
      <c r="D330" s="12">
        <v>10.935104574024701</v>
      </c>
      <c r="E330" s="12">
        <v>15.999737682093199</v>
      </c>
      <c r="F330" s="12">
        <v>-12.14</v>
      </c>
      <c r="G330" s="12">
        <f t="shared" si="21"/>
        <v>0.90074996491142501</v>
      </c>
      <c r="H330" s="12">
        <f t="shared" si="20"/>
        <v>1.3179355586567709</v>
      </c>
      <c r="I330" s="17">
        <f t="shared" si="22"/>
        <v>0.47058823529411764</v>
      </c>
      <c r="J330" s="48" t="str">
        <f t="shared" si="23"/>
        <v>entry9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625</v>
      </c>
      <c r="B331" s="12">
        <v>86</v>
      </c>
      <c r="C331" s="12">
        <v>33</v>
      </c>
      <c r="D331" s="12">
        <v>12.0928578514298</v>
      </c>
      <c r="E331" s="12">
        <v>16.921171926740001</v>
      </c>
      <c r="F331" s="12">
        <v>-13.8389547012946</v>
      </c>
      <c r="G331" s="12">
        <f t="shared" si="21"/>
        <v>0.87382740332971409</v>
      </c>
      <c r="H331" s="12">
        <f t="shared" ref="H331:H394" si="24">E331/ABS(F331)</f>
        <v>1.2227203782347136</v>
      </c>
      <c r="I331" s="17">
        <f t="shared" si="22"/>
        <v>0.38372093023255816</v>
      </c>
      <c r="J331" s="48" t="str">
        <f t="shared" si="23"/>
        <v>entry7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043</v>
      </c>
      <c r="B332" s="12">
        <v>38</v>
      </c>
      <c r="C332" s="12">
        <v>9</v>
      </c>
      <c r="D332" s="12">
        <v>5.4216120491046604</v>
      </c>
      <c r="E332" s="12">
        <v>8.4989660680890804</v>
      </c>
      <c r="F332" s="12">
        <v>-6.27</v>
      </c>
      <c r="G332" s="12">
        <f t="shared" si="21"/>
        <v>0.86469091692259348</v>
      </c>
      <c r="H332" s="12">
        <f t="shared" si="24"/>
        <v>1.3554969805564723</v>
      </c>
      <c r="I332" s="17">
        <f t="shared" si="22"/>
        <v>0.23684210526315788</v>
      </c>
      <c r="J332" s="48" t="str">
        <f t="shared" si="23"/>
        <v>entry11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580</v>
      </c>
      <c r="B333" s="12">
        <v>111</v>
      </c>
      <c r="C333" s="12">
        <v>53</v>
      </c>
      <c r="D333" s="12">
        <v>13.3336111540078</v>
      </c>
      <c r="E333" s="12">
        <v>13.3336111540078</v>
      </c>
      <c r="F333" s="12">
        <v>-15.631416604282901</v>
      </c>
      <c r="G333" s="12">
        <f t="shared" si="21"/>
        <v>0.85300081825945839</v>
      </c>
      <c r="H333" s="12">
        <f t="shared" si="24"/>
        <v>0.85300081825945839</v>
      </c>
      <c r="I333" s="17">
        <f t="shared" si="22"/>
        <v>0.47747747747747749</v>
      </c>
      <c r="J333" s="48" t="str">
        <f t="shared" si="23"/>
        <v>entry8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581</v>
      </c>
      <c r="B334" s="12">
        <v>111</v>
      </c>
      <c r="C334" s="12">
        <v>53</v>
      </c>
      <c r="D334" s="12">
        <v>13.3336111540078</v>
      </c>
      <c r="E334" s="12">
        <v>13.3336111540078</v>
      </c>
      <c r="F334" s="12">
        <v>-15.631416604282901</v>
      </c>
      <c r="G334" s="12">
        <f t="shared" si="21"/>
        <v>0.85300081825945839</v>
      </c>
      <c r="H334" s="12">
        <f t="shared" si="24"/>
        <v>0.85300081825945839</v>
      </c>
      <c r="I334" s="17">
        <f t="shared" si="22"/>
        <v>0.47747747747747749</v>
      </c>
      <c r="J334" s="48" t="str">
        <f t="shared" si="23"/>
        <v>entry8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198</v>
      </c>
      <c r="B335" s="12">
        <v>85</v>
      </c>
      <c r="C335" s="12">
        <v>45</v>
      </c>
      <c r="D335" s="12">
        <v>7.2228297602240197</v>
      </c>
      <c r="E335" s="12">
        <v>7.3338598035191396</v>
      </c>
      <c r="F335" s="12">
        <v>-8.4984491861572096</v>
      </c>
      <c r="G335" s="12">
        <f t="shared" si="21"/>
        <v>0.84989974076552743</v>
      </c>
      <c r="H335" s="12">
        <f t="shared" si="24"/>
        <v>0.86296448244521784</v>
      </c>
      <c r="I335" s="17">
        <f t="shared" si="22"/>
        <v>0.52941176470588236</v>
      </c>
      <c r="J335" s="48" t="str">
        <f t="shared" si="23"/>
        <v>entry9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199</v>
      </c>
      <c r="B336" s="12">
        <v>85</v>
      </c>
      <c r="C336" s="12">
        <v>45</v>
      </c>
      <c r="D336" s="12">
        <v>7.2228297602240197</v>
      </c>
      <c r="E336" s="12">
        <v>7.3338598035191396</v>
      </c>
      <c r="F336" s="12">
        <v>-8.4984491861572096</v>
      </c>
      <c r="G336" s="12">
        <f t="shared" si="21"/>
        <v>0.84989974076552743</v>
      </c>
      <c r="H336" s="12">
        <f t="shared" si="24"/>
        <v>0.86296448244521784</v>
      </c>
      <c r="I336" s="17">
        <f t="shared" si="22"/>
        <v>0.52941176470588236</v>
      </c>
      <c r="J336" s="48" t="str">
        <f t="shared" si="23"/>
        <v>entry9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058</v>
      </c>
      <c r="B337" s="12">
        <v>85</v>
      </c>
      <c r="C337" s="12">
        <v>40</v>
      </c>
      <c r="D337" s="12">
        <v>17.897934274994999</v>
      </c>
      <c r="E337" s="12">
        <v>29.639955729763301</v>
      </c>
      <c r="F337" s="12">
        <v>-21.190218047670101</v>
      </c>
      <c r="G337" s="12">
        <f t="shared" si="21"/>
        <v>0.84463190679450828</v>
      </c>
      <c r="H337" s="12">
        <f t="shared" si="24"/>
        <v>1.3987565235565032</v>
      </c>
      <c r="I337" s="17">
        <f t="shared" si="22"/>
        <v>0.47058823529411764</v>
      </c>
      <c r="J337" s="48" t="str">
        <f t="shared" si="23"/>
        <v>entry9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059</v>
      </c>
      <c r="B338" s="12">
        <v>85</v>
      </c>
      <c r="C338" s="12">
        <v>40</v>
      </c>
      <c r="D338" s="12">
        <v>17.897934274994999</v>
      </c>
      <c r="E338" s="12">
        <v>29.639955729763301</v>
      </c>
      <c r="F338" s="12">
        <v>-21.190218047670101</v>
      </c>
      <c r="G338" s="12">
        <f t="shared" si="21"/>
        <v>0.84463190679450828</v>
      </c>
      <c r="H338" s="12">
        <f t="shared" si="24"/>
        <v>1.3987565235565032</v>
      </c>
      <c r="I338" s="17">
        <f t="shared" si="22"/>
        <v>0.47058823529411764</v>
      </c>
      <c r="J338" s="48" t="str">
        <f t="shared" si="23"/>
        <v>entry9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271</v>
      </c>
      <c r="B339" s="12">
        <v>38</v>
      </c>
      <c r="C339" s="12">
        <v>13</v>
      </c>
      <c r="D339" s="12">
        <v>2.4459186808357098</v>
      </c>
      <c r="E339" s="12">
        <v>5.2232116910155701</v>
      </c>
      <c r="F339" s="12">
        <v>-2.9091404345004701</v>
      </c>
      <c r="G339" s="12">
        <f t="shared" si="21"/>
        <v>0.84077023296254161</v>
      </c>
      <c r="H339" s="12">
        <f t="shared" si="24"/>
        <v>1.7954484524266188</v>
      </c>
      <c r="I339" s="17">
        <f t="shared" si="22"/>
        <v>0.34210526315789475</v>
      </c>
      <c r="J339" s="48" t="str">
        <f t="shared" si="23"/>
        <v>entry11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022</v>
      </c>
      <c r="B340" s="12">
        <v>85</v>
      </c>
      <c r="C340" s="12">
        <v>47</v>
      </c>
      <c r="D340" s="12">
        <v>4.0999080878253</v>
      </c>
      <c r="E340" s="12">
        <v>4.0999080878253098</v>
      </c>
      <c r="F340" s="12">
        <v>-4.92702942469825</v>
      </c>
      <c r="G340" s="12">
        <f t="shared" si="21"/>
        <v>0.83212575660158428</v>
      </c>
      <c r="H340" s="12">
        <f t="shared" si="24"/>
        <v>0.83212575660158627</v>
      </c>
      <c r="I340" s="17">
        <f t="shared" si="22"/>
        <v>0.55294117647058827</v>
      </c>
      <c r="J340" s="48" t="str">
        <f t="shared" si="23"/>
        <v>entry9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105</v>
      </c>
      <c r="B341" s="12">
        <v>85</v>
      </c>
      <c r="C341" s="12">
        <v>44</v>
      </c>
      <c r="D341" s="12">
        <v>6.5904482033367398</v>
      </c>
      <c r="E341" s="12">
        <v>6.7014782466318703</v>
      </c>
      <c r="F341" s="12">
        <v>-7.9808307430444803</v>
      </c>
      <c r="G341" s="12">
        <f t="shared" si="21"/>
        <v>0.82578473538992192</v>
      </c>
      <c r="H341" s="12">
        <f t="shared" si="24"/>
        <v>0.83969682635763176</v>
      </c>
      <c r="I341" s="17">
        <f t="shared" si="22"/>
        <v>0.51764705882352946</v>
      </c>
      <c r="J341" s="48" t="str">
        <f t="shared" si="23"/>
        <v>entry9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651</v>
      </c>
      <c r="B342" s="12">
        <v>111</v>
      </c>
      <c r="C342" s="12">
        <v>46</v>
      </c>
      <c r="D342" s="12">
        <v>21.974301631170999</v>
      </c>
      <c r="E342" s="12">
        <v>21.974301631170999</v>
      </c>
      <c r="F342" s="12">
        <v>-27.0676897927823</v>
      </c>
      <c r="G342" s="12">
        <f t="shared" si="21"/>
        <v>0.81182774737689389</v>
      </c>
      <c r="H342" s="12">
        <f t="shared" si="24"/>
        <v>0.81182774737689389</v>
      </c>
      <c r="I342" s="17">
        <f t="shared" si="22"/>
        <v>0.4144144144144144</v>
      </c>
      <c r="J342" s="48" t="str">
        <f t="shared" si="23"/>
        <v>entry8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737</v>
      </c>
      <c r="B343" s="12">
        <v>16</v>
      </c>
      <c r="C343" s="12">
        <v>6</v>
      </c>
      <c r="D343" s="12">
        <v>1.89200425637828</v>
      </c>
      <c r="E343" s="12">
        <v>3.5143785099722198</v>
      </c>
      <c r="F343" s="12">
        <v>-2.37</v>
      </c>
      <c r="G343" s="12">
        <f t="shared" si="21"/>
        <v>0.79831403222712227</v>
      </c>
      <c r="H343" s="12">
        <f t="shared" si="24"/>
        <v>1.482860130789966</v>
      </c>
      <c r="I343" s="17">
        <f t="shared" si="22"/>
        <v>0.375</v>
      </c>
      <c r="J343" s="48" t="str">
        <f t="shared" si="23"/>
        <v>entry14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738</v>
      </c>
      <c r="B344" s="12">
        <v>16</v>
      </c>
      <c r="C344" s="12">
        <v>6</v>
      </c>
      <c r="D344" s="12">
        <v>1.89200425637828</v>
      </c>
      <c r="E344" s="12">
        <v>3.5143785099722198</v>
      </c>
      <c r="F344" s="12">
        <v>-2.37</v>
      </c>
      <c r="G344" s="12">
        <f t="shared" si="21"/>
        <v>0.79831403222712227</v>
      </c>
      <c r="H344" s="12">
        <f t="shared" si="24"/>
        <v>1.482860130789966</v>
      </c>
      <c r="I344" s="17">
        <f t="shared" si="22"/>
        <v>0.375</v>
      </c>
      <c r="J344" s="48" t="str">
        <f t="shared" si="23"/>
        <v>entry14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739</v>
      </c>
      <c r="B345" s="12">
        <v>16</v>
      </c>
      <c r="C345" s="12">
        <v>6</v>
      </c>
      <c r="D345" s="12">
        <v>1.89200425637828</v>
      </c>
      <c r="E345" s="12">
        <v>3.5143785099722198</v>
      </c>
      <c r="F345" s="12">
        <v>-2.37</v>
      </c>
      <c r="G345" s="12">
        <f t="shared" si="21"/>
        <v>0.79831403222712227</v>
      </c>
      <c r="H345" s="12">
        <f t="shared" si="24"/>
        <v>1.482860130789966</v>
      </c>
      <c r="I345" s="17">
        <f t="shared" si="22"/>
        <v>0.375</v>
      </c>
      <c r="J345" s="48" t="str">
        <f t="shared" si="23"/>
        <v>entry14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740</v>
      </c>
      <c r="B346" s="12">
        <v>16</v>
      </c>
      <c r="C346" s="12">
        <v>6</v>
      </c>
      <c r="D346" s="12">
        <v>1.89200425637828</v>
      </c>
      <c r="E346" s="12">
        <v>3.5143785099722198</v>
      </c>
      <c r="F346" s="12">
        <v>-2.37</v>
      </c>
      <c r="G346" s="12">
        <f t="shared" si="21"/>
        <v>0.79831403222712227</v>
      </c>
      <c r="H346" s="12">
        <f t="shared" si="24"/>
        <v>1.482860130789966</v>
      </c>
      <c r="I346" s="17">
        <f t="shared" si="22"/>
        <v>0.375</v>
      </c>
      <c r="J346" s="48" t="str">
        <f t="shared" si="23"/>
        <v>entry14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741</v>
      </c>
      <c r="B347" s="12">
        <v>16</v>
      </c>
      <c r="C347" s="12">
        <v>6</v>
      </c>
      <c r="D347" s="12">
        <v>1.89200425637828</v>
      </c>
      <c r="E347" s="12">
        <v>3.5143785099722198</v>
      </c>
      <c r="F347" s="12">
        <v>-2.37</v>
      </c>
      <c r="G347" s="12">
        <f t="shared" si="21"/>
        <v>0.79831403222712227</v>
      </c>
      <c r="H347" s="12">
        <f t="shared" si="24"/>
        <v>1.482860130789966</v>
      </c>
      <c r="I347" s="17">
        <f t="shared" si="22"/>
        <v>0.375</v>
      </c>
      <c r="J347" s="48" t="str">
        <f t="shared" si="23"/>
        <v>entry14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742</v>
      </c>
      <c r="B348" s="12">
        <v>16</v>
      </c>
      <c r="C348" s="12">
        <v>6</v>
      </c>
      <c r="D348" s="12">
        <v>1.89200425637828</v>
      </c>
      <c r="E348" s="12">
        <v>3.5143785099722198</v>
      </c>
      <c r="F348" s="12">
        <v>-2.37</v>
      </c>
      <c r="G348" s="12">
        <f t="shared" si="21"/>
        <v>0.79831403222712227</v>
      </c>
      <c r="H348" s="12">
        <f t="shared" si="24"/>
        <v>1.482860130789966</v>
      </c>
      <c r="I348" s="17">
        <f t="shared" si="22"/>
        <v>0.375</v>
      </c>
      <c r="J348" s="48" t="str">
        <f t="shared" si="23"/>
        <v>entry14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743</v>
      </c>
      <c r="B349" s="12">
        <v>16</v>
      </c>
      <c r="C349" s="12">
        <v>6</v>
      </c>
      <c r="D349" s="12">
        <v>1.89200425637828</v>
      </c>
      <c r="E349" s="12">
        <v>3.5143785099722198</v>
      </c>
      <c r="F349" s="12">
        <v>-2.37</v>
      </c>
      <c r="G349" s="12">
        <f t="shared" si="21"/>
        <v>0.79831403222712227</v>
      </c>
      <c r="H349" s="12">
        <f t="shared" si="24"/>
        <v>1.482860130789966</v>
      </c>
      <c r="I349" s="17">
        <f t="shared" si="22"/>
        <v>0.375</v>
      </c>
      <c r="J349" s="48" t="str">
        <f t="shared" si="23"/>
        <v>entry14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744</v>
      </c>
      <c r="B350" s="12">
        <v>16</v>
      </c>
      <c r="C350" s="12">
        <v>6</v>
      </c>
      <c r="D350" s="12">
        <v>1.89200425637828</v>
      </c>
      <c r="E350" s="12">
        <v>3.5143785099722198</v>
      </c>
      <c r="F350" s="12">
        <v>-2.37</v>
      </c>
      <c r="G350" s="12">
        <f t="shared" si="21"/>
        <v>0.79831403222712227</v>
      </c>
      <c r="H350" s="12">
        <f t="shared" si="24"/>
        <v>1.482860130789966</v>
      </c>
      <c r="I350" s="17">
        <f t="shared" si="22"/>
        <v>0.375</v>
      </c>
      <c r="J350" s="48" t="str">
        <f t="shared" si="23"/>
        <v>entry14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079</v>
      </c>
      <c r="B351" s="12">
        <v>38</v>
      </c>
      <c r="C351" s="12">
        <v>9</v>
      </c>
      <c r="D351" s="12">
        <v>4.8816120491046604</v>
      </c>
      <c r="E351" s="12">
        <v>7.9589660680890697</v>
      </c>
      <c r="F351" s="12">
        <v>-6.27</v>
      </c>
      <c r="G351" s="12">
        <f t="shared" si="21"/>
        <v>0.77856651500871787</v>
      </c>
      <c r="H351" s="12">
        <f t="shared" si="24"/>
        <v>1.2693725786425949</v>
      </c>
      <c r="I351" s="17">
        <f t="shared" si="22"/>
        <v>0.23684210526315788</v>
      </c>
      <c r="J351" s="48" t="str">
        <f t="shared" si="23"/>
        <v>entry11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054</v>
      </c>
      <c r="B352" s="12">
        <v>85</v>
      </c>
      <c r="C352" s="12">
        <v>41</v>
      </c>
      <c r="D352" s="12">
        <v>9.4779342749950803</v>
      </c>
      <c r="E352" s="12">
        <v>14.799955729763299</v>
      </c>
      <c r="F352" s="12">
        <v>-12.3202180476701</v>
      </c>
      <c r="G352" s="12">
        <f t="shared" si="21"/>
        <v>0.76929923141964773</v>
      </c>
      <c r="H352" s="12">
        <f t="shared" si="24"/>
        <v>1.2012738469805044</v>
      </c>
      <c r="I352" s="17">
        <f t="shared" si="22"/>
        <v>0.4823529411764706</v>
      </c>
      <c r="J352" s="48" t="str">
        <f t="shared" si="23"/>
        <v>entry9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634</v>
      </c>
      <c r="B353" s="12">
        <v>86</v>
      </c>
      <c r="C353" s="12">
        <v>33</v>
      </c>
      <c r="D353" s="12">
        <v>14.7528578514298</v>
      </c>
      <c r="E353" s="12">
        <v>17.0522172254454</v>
      </c>
      <c r="F353" s="12">
        <v>-19.493815406498801</v>
      </c>
      <c r="G353" s="12">
        <f t="shared" si="21"/>
        <v>0.75679683755041249</v>
      </c>
      <c r="H353" s="12">
        <f t="shared" si="24"/>
        <v>0.87475011278503101</v>
      </c>
      <c r="I353" s="17">
        <f t="shared" si="22"/>
        <v>0.38372093023255816</v>
      </c>
      <c r="J353" s="48" t="str">
        <f t="shared" si="23"/>
        <v>entry7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635</v>
      </c>
      <c r="B354" s="12">
        <v>86</v>
      </c>
      <c r="C354" s="12">
        <v>33</v>
      </c>
      <c r="D354" s="12">
        <v>14.7528578514298</v>
      </c>
      <c r="E354" s="12">
        <v>17.0522172254454</v>
      </c>
      <c r="F354" s="12">
        <v>-19.493815406498801</v>
      </c>
      <c r="G354" s="12">
        <f t="shared" si="21"/>
        <v>0.75679683755041249</v>
      </c>
      <c r="H354" s="12">
        <f t="shared" si="24"/>
        <v>0.87475011278503101</v>
      </c>
      <c r="I354" s="17">
        <f t="shared" si="22"/>
        <v>0.38372093023255816</v>
      </c>
      <c r="J354" s="48" t="str">
        <f t="shared" si="23"/>
        <v>entry7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2999</v>
      </c>
      <c r="B355" s="12">
        <v>110</v>
      </c>
      <c r="C355" s="12">
        <v>48</v>
      </c>
      <c r="D355" s="12">
        <v>7.73603601321481</v>
      </c>
      <c r="E355" s="12">
        <v>10.4360360132148</v>
      </c>
      <c r="F355" s="12">
        <v>-10.5</v>
      </c>
      <c r="G355" s="12">
        <f t="shared" si="21"/>
        <v>0.73676533459188664</v>
      </c>
      <c r="H355" s="12">
        <f t="shared" si="24"/>
        <v>0.99390819173474276</v>
      </c>
      <c r="I355" s="17">
        <f t="shared" si="22"/>
        <v>0.43636363636363634</v>
      </c>
      <c r="J355" s="48" t="str">
        <f t="shared" si="23"/>
        <v>entry10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30</v>
      </c>
      <c r="B356" s="12">
        <v>38</v>
      </c>
      <c r="C356" s="12">
        <v>12</v>
      </c>
      <c r="D356" s="12">
        <v>3.9616120491046698</v>
      </c>
      <c r="E356" s="12">
        <v>8.0789660680890805</v>
      </c>
      <c r="F356" s="12">
        <v>-5.4899999999999904</v>
      </c>
      <c r="G356" s="12">
        <f t="shared" si="21"/>
        <v>0.72160510912653497</v>
      </c>
      <c r="H356" s="12">
        <f t="shared" si="24"/>
        <v>1.4715785187776129</v>
      </c>
      <c r="I356" s="17">
        <f t="shared" si="22"/>
        <v>0.31578947368421051</v>
      </c>
      <c r="J356" s="48" t="str">
        <f t="shared" si="23"/>
        <v>entry11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31</v>
      </c>
      <c r="B357" s="12">
        <v>38</v>
      </c>
      <c r="C357" s="12">
        <v>12</v>
      </c>
      <c r="D357" s="12">
        <v>3.9616120491046698</v>
      </c>
      <c r="E357" s="12">
        <v>8.0789660680890805</v>
      </c>
      <c r="F357" s="12">
        <v>-5.4899999999999904</v>
      </c>
      <c r="G357" s="12">
        <f t="shared" si="21"/>
        <v>0.72160510912653497</v>
      </c>
      <c r="H357" s="12">
        <f t="shared" si="24"/>
        <v>1.4715785187776129</v>
      </c>
      <c r="I357" s="17">
        <f t="shared" si="22"/>
        <v>0.31578947368421051</v>
      </c>
      <c r="J357" s="48" t="str">
        <f t="shared" si="23"/>
        <v>entry11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32</v>
      </c>
      <c r="B358" s="12">
        <v>38</v>
      </c>
      <c r="C358" s="12">
        <v>12</v>
      </c>
      <c r="D358" s="12">
        <v>3.9616120491046698</v>
      </c>
      <c r="E358" s="12">
        <v>8.0789660680890805</v>
      </c>
      <c r="F358" s="12">
        <v>-5.4899999999999904</v>
      </c>
      <c r="G358" s="12">
        <f t="shared" si="21"/>
        <v>0.72160510912653497</v>
      </c>
      <c r="H358" s="12">
        <f t="shared" si="24"/>
        <v>1.4715785187776129</v>
      </c>
      <c r="I358" s="17">
        <f t="shared" si="22"/>
        <v>0.31578947368421051</v>
      </c>
      <c r="J358" s="48" t="str">
        <f t="shared" si="23"/>
        <v>entry11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062</v>
      </c>
      <c r="B359" s="12">
        <v>85</v>
      </c>
      <c r="C359" s="12">
        <v>47</v>
      </c>
      <c r="D359" s="12">
        <v>3.5599080878253</v>
      </c>
      <c r="E359" s="12">
        <v>3.8887766677612299</v>
      </c>
      <c r="F359" s="12">
        <v>-5.0370294246982503</v>
      </c>
      <c r="G359" s="12">
        <f t="shared" si="21"/>
        <v>0.70674752670093066</v>
      </c>
      <c r="H359" s="12">
        <f t="shared" si="24"/>
        <v>0.77203771109480701</v>
      </c>
      <c r="I359" s="17">
        <f t="shared" si="22"/>
        <v>0.55294117647058827</v>
      </c>
      <c r="J359" s="48" t="str">
        <f t="shared" si="23"/>
        <v>entry9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49</v>
      </c>
      <c r="B360" s="12">
        <v>38</v>
      </c>
      <c r="C360" s="12">
        <v>11</v>
      </c>
      <c r="D360" s="12">
        <v>2.1152509939127202</v>
      </c>
      <c r="E360" s="12">
        <v>3.7281644627310402</v>
      </c>
      <c r="F360" s="12">
        <v>-3</v>
      </c>
      <c r="G360" s="12">
        <f t="shared" si="21"/>
        <v>0.70508366463757344</v>
      </c>
      <c r="H360" s="12">
        <f t="shared" si="24"/>
        <v>1.2427214875770134</v>
      </c>
      <c r="I360" s="17">
        <f t="shared" si="22"/>
        <v>0.28947368421052633</v>
      </c>
      <c r="J360" s="48" t="str">
        <f t="shared" si="23"/>
        <v>entry11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50</v>
      </c>
      <c r="B361" s="12">
        <v>38</v>
      </c>
      <c r="C361" s="12">
        <v>11</v>
      </c>
      <c r="D361" s="12">
        <v>2.1152509939127202</v>
      </c>
      <c r="E361" s="12">
        <v>3.7281644627310402</v>
      </c>
      <c r="F361" s="12">
        <v>-3</v>
      </c>
      <c r="G361" s="12">
        <f t="shared" si="21"/>
        <v>0.70508366463757344</v>
      </c>
      <c r="H361" s="12">
        <f t="shared" si="24"/>
        <v>1.2427214875770134</v>
      </c>
      <c r="I361" s="17">
        <f t="shared" si="22"/>
        <v>0.28947368421052633</v>
      </c>
      <c r="J361" s="48" t="str">
        <f t="shared" si="23"/>
        <v>entry11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51</v>
      </c>
      <c r="B362" s="12">
        <v>38</v>
      </c>
      <c r="C362" s="12">
        <v>11</v>
      </c>
      <c r="D362" s="12">
        <v>2.1152509939127202</v>
      </c>
      <c r="E362" s="12">
        <v>3.7281644627310402</v>
      </c>
      <c r="F362" s="12">
        <v>-3</v>
      </c>
      <c r="G362" s="12">
        <f t="shared" si="21"/>
        <v>0.70508366463757344</v>
      </c>
      <c r="H362" s="12">
        <f t="shared" si="24"/>
        <v>1.2427214875770134</v>
      </c>
      <c r="I362" s="17">
        <f t="shared" si="22"/>
        <v>0.28947368421052633</v>
      </c>
      <c r="J362" s="48" t="str">
        <f t="shared" si="23"/>
        <v>entry11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11</v>
      </c>
      <c r="C363" s="12">
        <v>53</v>
      </c>
      <c r="D363" s="12">
        <v>11.8336111540078</v>
      </c>
      <c r="E363" s="12">
        <v>11.8336111540078</v>
      </c>
      <c r="F363" s="12">
        <v>-17.131416604282901</v>
      </c>
      <c r="G363" s="12">
        <f t="shared" si="21"/>
        <v>0.69075496950143422</v>
      </c>
      <c r="H363" s="12">
        <f t="shared" si="24"/>
        <v>0.69075496950143422</v>
      </c>
      <c r="I363" s="17">
        <f t="shared" si="22"/>
        <v>0.47747747747747749</v>
      </c>
      <c r="J363" s="48" t="str">
        <f t="shared" si="23"/>
        <v>entry8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745</v>
      </c>
      <c r="B364" s="12">
        <v>38</v>
      </c>
      <c r="C364" s="12">
        <v>16</v>
      </c>
      <c r="D364" s="12">
        <v>1.9017112756260901</v>
      </c>
      <c r="E364" s="12">
        <v>2.2720012456291601</v>
      </c>
      <c r="F364" s="12">
        <v>-2.7864417890658499</v>
      </c>
      <c r="G364" s="12">
        <f t="shared" si="21"/>
        <v>0.68248735110437586</v>
      </c>
      <c r="H364" s="12">
        <f t="shared" si="24"/>
        <v>0.81537725085254509</v>
      </c>
      <c r="I364" s="17">
        <f t="shared" si="22"/>
        <v>0.42105263157894735</v>
      </c>
      <c r="J364" s="48" t="str">
        <f t="shared" si="23"/>
        <v>entry17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745</v>
      </c>
      <c r="B365" s="12">
        <v>38</v>
      </c>
      <c r="C365" s="12">
        <v>16</v>
      </c>
      <c r="D365" s="12">
        <v>1.9017112756260901</v>
      </c>
      <c r="E365" s="12">
        <v>2.2720012456291601</v>
      </c>
      <c r="F365" s="12">
        <v>-2.7864417890658499</v>
      </c>
      <c r="G365" s="12">
        <f t="shared" si="21"/>
        <v>0.68248735110437586</v>
      </c>
      <c r="H365" s="12">
        <f t="shared" si="24"/>
        <v>0.81537725085254509</v>
      </c>
      <c r="I365" s="17">
        <f t="shared" si="22"/>
        <v>0.42105263157894735</v>
      </c>
      <c r="J365" s="48" t="str">
        <f t="shared" si="23"/>
        <v>entry17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746</v>
      </c>
      <c r="B366" s="12">
        <v>38</v>
      </c>
      <c r="C366" s="12">
        <v>16</v>
      </c>
      <c r="D366" s="12">
        <v>1.9017112756260901</v>
      </c>
      <c r="E366" s="12">
        <v>2.2720012456291601</v>
      </c>
      <c r="F366" s="12">
        <v>-2.7864417890658499</v>
      </c>
      <c r="G366" s="12">
        <f t="shared" si="21"/>
        <v>0.68248735110437586</v>
      </c>
      <c r="H366" s="12">
        <f t="shared" si="24"/>
        <v>0.81537725085254509</v>
      </c>
      <c r="I366" s="17">
        <f t="shared" si="22"/>
        <v>0.42105263157894735</v>
      </c>
      <c r="J366" s="48" t="str">
        <f t="shared" si="23"/>
        <v>entry17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746</v>
      </c>
      <c r="B367" s="12">
        <v>38</v>
      </c>
      <c r="C367" s="12">
        <v>16</v>
      </c>
      <c r="D367" s="12">
        <v>1.9017112756260901</v>
      </c>
      <c r="E367" s="12">
        <v>2.2720012456291601</v>
      </c>
      <c r="F367" s="12">
        <v>-2.7864417890658499</v>
      </c>
      <c r="G367" s="12">
        <f t="shared" si="21"/>
        <v>0.68248735110437586</v>
      </c>
      <c r="H367" s="12">
        <f t="shared" si="24"/>
        <v>0.81537725085254509</v>
      </c>
      <c r="I367" s="17">
        <f t="shared" si="22"/>
        <v>0.42105263157894735</v>
      </c>
      <c r="J367" s="48" t="str">
        <f t="shared" si="23"/>
        <v>entry17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747</v>
      </c>
      <c r="B368" s="12">
        <v>38</v>
      </c>
      <c r="C368" s="12">
        <v>16</v>
      </c>
      <c r="D368" s="12">
        <v>1.9017112756260901</v>
      </c>
      <c r="E368" s="12">
        <v>2.2720012456291601</v>
      </c>
      <c r="F368" s="12">
        <v>-2.7864417890658499</v>
      </c>
      <c r="G368" s="12">
        <f t="shared" si="21"/>
        <v>0.68248735110437586</v>
      </c>
      <c r="H368" s="12">
        <f t="shared" si="24"/>
        <v>0.81537725085254509</v>
      </c>
      <c r="I368" s="17">
        <f t="shared" si="22"/>
        <v>0.42105263157894735</v>
      </c>
      <c r="J368" s="48" t="str">
        <f t="shared" si="23"/>
        <v>entry17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747</v>
      </c>
      <c r="B369" s="12">
        <v>38</v>
      </c>
      <c r="C369" s="12">
        <v>16</v>
      </c>
      <c r="D369" s="12">
        <v>1.9017112756260901</v>
      </c>
      <c r="E369" s="12">
        <v>2.2720012456291601</v>
      </c>
      <c r="F369" s="12">
        <v>-2.7864417890658499</v>
      </c>
      <c r="G369" s="12">
        <f t="shared" si="21"/>
        <v>0.68248735110437586</v>
      </c>
      <c r="H369" s="12">
        <f t="shared" si="24"/>
        <v>0.81537725085254509</v>
      </c>
      <c r="I369" s="17">
        <f t="shared" si="22"/>
        <v>0.42105263157894735</v>
      </c>
      <c r="J369" s="48" t="str">
        <f t="shared" si="23"/>
        <v>entry17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67</v>
      </c>
      <c r="B370" s="12">
        <v>85</v>
      </c>
      <c r="C370" s="12">
        <v>40</v>
      </c>
      <c r="D370" s="12">
        <v>8.1453847275293594</v>
      </c>
      <c r="E370" s="12">
        <v>11.856036013214799</v>
      </c>
      <c r="F370" s="12">
        <v>-12.124558286115199</v>
      </c>
      <c r="G370" s="12">
        <f t="shared" si="21"/>
        <v>0.67180878142647804</v>
      </c>
      <c r="H370" s="12">
        <f t="shared" si="24"/>
        <v>0.97785302634835725</v>
      </c>
      <c r="I370" s="17">
        <f t="shared" si="22"/>
        <v>0.47058823529411764</v>
      </c>
      <c r="J370" s="48" t="str">
        <f t="shared" si="23"/>
        <v>entry9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168</v>
      </c>
      <c r="B371" s="12">
        <v>85</v>
      </c>
      <c r="C371" s="12">
        <v>40</v>
      </c>
      <c r="D371" s="12">
        <v>8.1453847275293594</v>
      </c>
      <c r="E371" s="12">
        <v>11.856036013214799</v>
      </c>
      <c r="F371" s="12">
        <v>-12.124558286115199</v>
      </c>
      <c r="G371" s="12">
        <f t="shared" si="21"/>
        <v>0.67180878142647804</v>
      </c>
      <c r="H371" s="12">
        <f t="shared" si="24"/>
        <v>0.97785302634835725</v>
      </c>
      <c r="I371" s="17">
        <f t="shared" si="22"/>
        <v>0.47058823529411764</v>
      </c>
      <c r="J371" s="48" t="str">
        <f t="shared" si="23"/>
        <v>entry9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169</v>
      </c>
      <c r="B372" s="12">
        <v>85</v>
      </c>
      <c r="C372" s="12">
        <v>40</v>
      </c>
      <c r="D372" s="12">
        <v>8.1453847275293594</v>
      </c>
      <c r="E372" s="12">
        <v>11.856036013214799</v>
      </c>
      <c r="F372" s="12">
        <v>-12.124558286115199</v>
      </c>
      <c r="G372" s="12">
        <f t="shared" si="21"/>
        <v>0.67180878142647804</v>
      </c>
      <c r="H372" s="12">
        <f t="shared" si="24"/>
        <v>0.97785302634835725</v>
      </c>
      <c r="I372" s="17">
        <f t="shared" si="22"/>
        <v>0.47058823529411764</v>
      </c>
      <c r="J372" s="48" t="str">
        <f t="shared" si="23"/>
        <v>entry9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159</v>
      </c>
      <c r="B373" s="12">
        <v>38</v>
      </c>
      <c r="C373" s="12">
        <v>12</v>
      </c>
      <c r="D373" s="12">
        <v>4.1830496453332104</v>
      </c>
      <c r="E373" s="12">
        <v>10.535593247902799</v>
      </c>
      <c r="F373" s="12">
        <v>-6.3525436025696296</v>
      </c>
      <c r="G373" s="12">
        <f t="shared" si="21"/>
        <v>0.65848420837932542</v>
      </c>
      <c r="H373" s="12">
        <f t="shared" si="24"/>
        <v>1.658484208379319</v>
      </c>
      <c r="I373" s="17">
        <f t="shared" si="22"/>
        <v>0.31578947368421051</v>
      </c>
      <c r="J373" s="48" t="str">
        <f t="shared" si="23"/>
        <v>entry11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160</v>
      </c>
      <c r="B374" s="12">
        <v>38</v>
      </c>
      <c r="C374" s="12">
        <v>12</v>
      </c>
      <c r="D374" s="12">
        <v>4.1830496453332104</v>
      </c>
      <c r="E374" s="12">
        <v>10.535593247902799</v>
      </c>
      <c r="F374" s="12">
        <v>-6.3525436025696296</v>
      </c>
      <c r="G374" s="12">
        <f t="shared" si="21"/>
        <v>0.65848420837932542</v>
      </c>
      <c r="H374" s="12">
        <f t="shared" si="24"/>
        <v>1.658484208379319</v>
      </c>
      <c r="I374" s="17">
        <f t="shared" si="22"/>
        <v>0.31578947368421051</v>
      </c>
      <c r="J374" s="48" t="str">
        <f t="shared" si="23"/>
        <v>entry11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748</v>
      </c>
      <c r="B375" s="12">
        <v>38</v>
      </c>
      <c r="C375" s="12">
        <v>14</v>
      </c>
      <c r="D375" s="12">
        <v>3.0166831747846001</v>
      </c>
      <c r="E375" s="12">
        <v>3.0166831747846001</v>
      </c>
      <c r="F375" s="12">
        <v>-4.6064895110183297</v>
      </c>
      <c r="G375" s="12">
        <f t="shared" si="21"/>
        <v>0.6548768140183433</v>
      </c>
      <c r="H375" s="12">
        <f t="shared" si="24"/>
        <v>0.6548768140183433</v>
      </c>
      <c r="I375" s="17">
        <f t="shared" si="22"/>
        <v>0.36842105263157893</v>
      </c>
      <c r="J375" s="48" t="str">
        <f t="shared" si="23"/>
        <v>entry17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748</v>
      </c>
      <c r="B376" s="12">
        <v>38</v>
      </c>
      <c r="C376" s="12">
        <v>14</v>
      </c>
      <c r="D376" s="12">
        <v>3.0166831747846001</v>
      </c>
      <c r="E376" s="12">
        <v>3.0166831747846001</v>
      </c>
      <c r="F376" s="12">
        <v>-4.6064895110183297</v>
      </c>
      <c r="G376" s="12">
        <f t="shared" si="21"/>
        <v>0.6548768140183433</v>
      </c>
      <c r="H376" s="12">
        <f t="shared" si="24"/>
        <v>0.6548768140183433</v>
      </c>
      <c r="I376" s="17">
        <f t="shared" si="22"/>
        <v>0.36842105263157893</v>
      </c>
      <c r="J376" s="48" t="str">
        <f t="shared" si="23"/>
        <v>entry17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749</v>
      </c>
      <c r="B377" s="12">
        <v>38</v>
      </c>
      <c r="C377" s="12">
        <v>14</v>
      </c>
      <c r="D377" s="12">
        <v>3.0166831747846001</v>
      </c>
      <c r="E377" s="12">
        <v>3.0166831747846001</v>
      </c>
      <c r="F377" s="12">
        <v>-4.6064895110183297</v>
      </c>
      <c r="G377" s="12">
        <f t="shared" si="21"/>
        <v>0.6548768140183433</v>
      </c>
      <c r="H377" s="12">
        <f t="shared" si="24"/>
        <v>0.6548768140183433</v>
      </c>
      <c r="I377" s="17">
        <f t="shared" si="22"/>
        <v>0.36842105263157893</v>
      </c>
      <c r="J377" s="48" t="str">
        <f t="shared" si="23"/>
        <v>entry17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749</v>
      </c>
      <c r="B378" s="12">
        <v>38</v>
      </c>
      <c r="C378" s="12">
        <v>14</v>
      </c>
      <c r="D378" s="12">
        <v>3.0166831747846001</v>
      </c>
      <c r="E378" s="12">
        <v>3.0166831747846001</v>
      </c>
      <c r="F378" s="12">
        <v>-4.6064895110183297</v>
      </c>
      <c r="G378" s="12">
        <f t="shared" si="21"/>
        <v>0.6548768140183433</v>
      </c>
      <c r="H378" s="12">
        <f t="shared" si="24"/>
        <v>0.6548768140183433</v>
      </c>
      <c r="I378" s="17">
        <f t="shared" si="22"/>
        <v>0.36842105263157893</v>
      </c>
      <c r="J378" s="48" t="str">
        <f t="shared" si="23"/>
        <v>entry17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750</v>
      </c>
      <c r="B379" s="12">
        <v>38</v>
      </c>
      <c r="C379" s="12">
        <v>16</v>
      </c>
      <c r="D379" s="12">
        <v>2.9837266825603201</v>
      </c>
      <c r="E379" s="12">
        <v>2.9837266825603201</v>
      </c>
      <c r="F379" s="12">
        <v>-4.6252474208714602</v>
      </c>
      <c r="G379" s="12">
        <f t="shared" si="21"/>
        <v>0.64509558323220362</v>
      </c>
      <c r="H379" s="12">
        <f t="shared" si="24"/>
        <v>0.64509558323220362</v>
      </c>
      <c r="I379" s="17">
        <f t="shared" si="22"/>
        <v>0.42105263157894735</v>
      </c>
      <c r="J379" s="48" t="str">
        <f t="shared" si="23"/>
        <v>entry17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750</v>
      </c>
      <c r="B380" s="12">
        <v>38</v>
      </c>
      <c r="C380" s="12">
        <v>16</v>
      </c>
      <c r="D380" s="12">
        <v>2.9837266825603201</v>
      </c>
      <c r="E380" s="12">
        <v>2.9837266825603201</v>
      </c>
      <c r="F380" s="12">
        <v>-4.6252474208714602</v>
      </c>
      <c r="G380" s="12">
        <f t="shared" si="21"/>
        <v>0.64509558323220362</v>
      </c>
      <c r="H380" s="12">
        <f t="shared" si="24"/>
        <v>0.64509558323220362</v>
      </c>
      <c r="I380" s="17">
        <f t="shared" si="22"/>
        <v>0.42105263157894735</v>
      </c>
      <c r="J380" s="48" t="str">
        <f t="shared" si="23"/>
        <v>entry17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751</v>
      </c>
      <c r="B381" s="12">
        <v>38</v>
      </c>
      <c r="C381" s="12">
        <v>16</v>
      </c>
      <c r="D381" s="12">
        <v>2.9837266825603201</v>
      </c>
      <c r="E381" s="12">
        <v>2.9837266825603201</v>
      </c>
      <c r="F381" s="12">
        <v>-4.6252474208714602</v>
      </c>
      <c r="G381" s="12">
        <f t="shared" si="21"/>
        <v>0.64509558323220362</v>
      </c>
      <c r="H381" s="12">
        <f t="shared" si="24"/>
        <v>0.64509558323220362</v>
      </c>
      <c r="I381" s="17">
        <f t="shared" si="22"/>
        <v>0.42105263157894735</v>
      </c>
      <c r="J381" s="48" t="str">
        <f t="shared" si="23"/>
        <v>entry17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751</v>
      </c>
      <c r="B382" s="12">
        <v>38</v>
      </c>
      <c r="C382" s="12">
        <v>16</v>
      </c>
      <c r="D382" s="12">
        <v>2.9837266825603201</v>
      </c>
      <c r="E382" s="12">
        <v>2.9837266825603201</v>
      </c>
      <c r="F382" s="12">
        <v>-4.6252474208714602</v>
      </c>
      <c r="G382" s="12">
        <f t="shared" si="21"/>
        <v>0.64509558323220362</v>
      </c>
      <c r="H382" s="12">
        <f t="shared" si="24"/>
        <v>0.64509558323220362</v>
      </c>
      <c r="I382" s="17">
        <f t="shared" si="22"/>
        <v>0.42105263157894735</v>
      </c>
      <c r="J382" s="48" t="str">
        <f t="shared" si="23"/>
        <v>entry17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752</v>
      </c>
      <c r="B383" s="12">
        <v>38</v>
      </c>
      <c r="C383" s="12">
        <v>16</v>
      </c>
      <c r="D383" s="12">
        <v>2.9837266825603201</v>
      </c>
      <c r="E383" s="12">
        <v>2.9837266825603201</v>
      </c>
      <c r="F383" s="12">
        <v>-4.6252474208714602</v>
      </c>
      <c r="G383" s="12">
        <f t="shared" si="21"/>
        <v>0.64509558323220362</v>
      </c>
      <c r="H383" s="12">
        <f t="shared" si="24"/>
        <v>0.64509558323220362</v>
      </c>
      <c r="I383" s="17">
        <f t="shared" si="22"/>
        <v>0.42105263157894735</v>
      </c>
      <c r="J383" s="48" t="str">
        <f t="shared" si="23"/>
        <v>entry17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752</v>
      </c>
      <c r="B384" s="12">
        <v>38</v>
      </c>
      <c r="C384" s="12">
        <v>16</v>
      </c>
      <c r="D384" s="12">
        <v>2.9837266825603201</v>
      </c>
      <c r="E384" s="12">
        <v>2.9837266825603201</v>
      </c>
      <c r="F384" s="12">
        <v>-4.6252474208714602</v>
      </c>
      <c r="G384" s="12">
        <f t="shared" si="21"/>
        <v>0.64509558323220362</v>
      </c>
      <c r="H384" s="12">
        <f t="shared" si="24"/>
        <v>0.64509558323220362</v>
      </c>
      <c r="I384" s="17">
        <f t="shared" si="22"/>
        <v>0.42105263157894735</v>
      </c>
      <c r="J384" s="48" t="str">
        <f t="shared" si="23"/>
        <v>entry17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753</v>
      </c>
      <c r="B385" s="12">
        <v>38</v>
      </c>
      <c r="C385" s="12">
        <v>16</v>
      </c>
      <c r="D385" s="12">
        <v>2.9837266825603201</v>
      </c>
      <c r="E385" s="12">
        <v>2.9837266825603201</v>
      </c>
      <c r="F385" s="12">
        <v>-4.6252474208714602</v>
      </c>
      <c r="G385" s="12">
        <f t="shared" si="21"/>
        <v>0.64509558323220362</v>
      </c>
      <c r="H385" s="12">
        <f t="shared" si="24"/>
        <v>0.64509558323220362</v>
      </c>
      <c r="I385" s="17">
        <f t="shared" si="22"/>
        <v>0.42105263157894735</v>
      </c>
      <c r="J385" s="48" t="str">
        <f t="shared" si="23"/>
        <v>entry17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753</v>
      </c>
      <c r="B386" s="12">
        <v>38</v>
      </c>
      <c r="C386" s="12">
        <v>16</v>
      </c>
      <c r="D386" s="12">
        <v>2.9837266825603201</v>
      </c>
      <c r="E386" s="12">
        <v>2.9837266825603201</v>
      </c>
      <c r="F386" s="12">
        <v>-4.6252474208714602</v>
      </c>
      <c r="G386" s="12">
        <f t="shared" ref="G386:G449" si="25">D386/ABS(F386)</f>
        <v>0.64509558323220362</v>
      </c>
      <c r="H386" s="12">
        <f t="shared" si="24"/>
        <v>0.64509558323220362</v>
      </c>
      <c r="I386" s="17">
        <f t="shared" ref="I386:I449" si="26">C386/B386</f>
        <v>0.42105263157894735</v>
      </c>
      <c r="J386" s="48" t="str">
        <f t="shared" ref="J386:J449" si="27">LEFT(A386,FIND("_",A386,6)-1)</f>
        <v>entry17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754</v>
      </c>
      <c r="B387" s="12">
        <v>38</v>
      </c>
      <c r="C387" s="12">
        <v>16</v>
      </c>
      <c r="D387" s="12">
        <v>2.9837266825603201</v>
      </c>
      <c r="E387" s="12">
        <v>2.9837266825603201</v>
      </c>
      <c r="F387" s="12">
        <v>-4.6252474208714602</v>
      </c>
      <c r="G387" s="12">
        <f t="shared" si="25"/>
        <v>0.64509558323220362</v>
      </c>
      <c r="H387" s="12">
        <f t="shared" si="24"/>
        <v>0.64509558323220362</v>
      </c>
      <c r="I387" s="17">
        <f t="shared" si="26"/>
        <v>0.42105263157894735</v>
      </c>
      <c r="J387" s="48" t="str">
        <f t="shared" si="27"/>
        <v>entry17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754</v>
      </c>
      <c r="B388" s="12">
        <v>38</v>
      </c>
      <c r="C388" s="12">
        <v>16</v>
      </c>
      <c r="D388" s="12">
        <v>2.9837266825603201</v>
      </c>
      <c r="E388" s="12">
        <v>2.9837266825603201</v>
      </c>
      <c r="F388" s="12">
        <v>-4.6252474208714602</v>
      </c>
      <c r="G388" s="12">
        <f t="shared" si="25"/>
        <v>0.64509558323220362</v>
      </c>
      <c r="H388" s="12">
        <f t="shared" si="24"/>
        <v>0.64509558323220362</v>
      </c>
      <c r="I388" s="17">
        <f t="shared" si="26"/>
        <v>0.42105263157894735</v>
      </c>
      <c r="J388" s="48" t="str">
        <f t="shared" si="27"/>
        <v>entry17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755</v>
      </c>
      <c r="B389" s="12">
        <v>38</v>
      </c>
      <c r="C389" s="12">
        <v>16</v>
      </c>
      <c r="D389" s="12">
        <v>2.9837266825603201</v>
      </c>
      <c r="E389" s="12">
        <v>2.9837266825603201</v>
      </c>
      <c r="F389" s="12">
        <v>-4.6252474208714602</v>
      </c>
      <c r="G389" s="12">
        <f t="shared" si="25"/>
        <v>0.64509558323220362</v>
      </c>
      <c r="H389" s="12">
        <f t="shared" si="24"/>
        <v>0.64509558323220362</v>
      </c>
      <c r="I389" s="17">
        <f t="shared" si="26"/>
        <v>0.42105263157894735</v>
      </c>
      <c r="J389" s="48" t="str">
        <f t="shared" si="27"/>
        <v>entry17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755</v>
      </c>
      <c r="B390" s="12">
        <v>38</v>
      </c>
      <c r="C390" s="12">
        <v>16</v>
      </c>
      <c r="D390" s="12">
        <v>2.9837266825603201</v>
      </c>
      <c r="E390" s="12">
        <v>2.9837266825603201</v>
      </c>
      <c r="F390" s="12">
        <v>-4.6252474208714602</v>
      </c>
      <c r="G390" s="12">
        <f t="shared" si="25"/>
        <v>0.64509558323220362</v>
      </c>
      <c r="H390" s="12">
        <f t="shared" si="24"/>
        <v>0.64509558323220362</v>
      </c>
      <c r="I390" s="17">
        <f t="shared" si="26"/>
        <v>0.42105263157894735</v>
      </c>
      <c r="J390" s="48" t="str">
        <f t="shared" si="27"/>
        <v>entry17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016</v>
      </c>
      <c r="B391" s="12">
        <v>85</v>
      </c>
      <c r="C391" s="12">
        <v>41</v>
      </c>
      <c r="D391" s="12">
        <v>8.8479342749950796</v>
      </c>
      <c r="E391" s="12">
        <v>15.8299557297633</v>
      </c>
      <c r="F391" s="12">
        <v>-13.9802180476701</v>
      </c>
      <c r="G391" s="12">
        <f t="shared" si="25"/>
        <v>0.63288957617293018</v>
      </c>
      <c r="H391" s="12">
        <f t="shared" si="24"/>
        <v>1.1323110752483201</v>
      </c>
      <c r="I391" s="17">
        <f t="shared" si="26"/>
        <v>0.4823529411764706</v>
      </c>
      <c r="J391" s="48" t="str">
        <f t="shared" si="27"/>
        <v>entry9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31</v>
      </c>
      <c r="B392" s="12">
        <v>86</v>
      </c>
      <c r="C392" s="12">
        <v>33</v>
      </c>
      <c r="D392" s="12">
        <v>13.2528578514298</v>
      </c>
      <c r="E392" s="12">
        <v>16.126032631944199</v>
      </c>
      <c r="F392" s="12">
        <v>-20.993815406498801</v>
      </c>
      <c r="G392" s="12">
        <f t="shared" si="25"/>
        <v>0.63127438223198218</v>
      </c>
      <c r="H392" s="12">
        <f t="shared" si="24"/>
        <v>0.76813253425826822</v>
      </c>
      <c r="I392" s="17">
        <f t="shared" si="26"/>
        <v>0.38372093023255816</v>
      </c>
      <c r="J392" s="48" t="str">
        <f t="shared" si="27"/>
        <v>entry7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187</v>
      </c>
      <c r="B393" s="12">
        <v>38</v>
      </c>
      <c r="C393" s="12">
        <v>10</v>
      </c>
      <c r="D393" s="12">
        <v>4.2499999999999902</v>
      </c>
      <c r="E393" s="12">
        <v>8.3599999999999905</v>
      </c>
      <c r="F393" s="12">
        <v>-6.7999999999999901</v>
      </c>
      <c r="G393" s="12">
        <f t="shared" si="25"/>
        <v>0.62499999999999944</v>
      </c>
      <c r="H393" s="12">
        <f t="shared" si="24"/>
        <v>1.2294117647058829</v>
      </c>
      <c r="I393" s="17">
        <f t="shared" si="26"/>
        <v>0.26315789473684209</v>
      </c>
      <c r="J393" s="48" t="str">
        <f t="shared" si="27"/>
        <v>entry11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225</v>
      </c>
      <c r="B394" s="12">
        <v>38</v>
      </c>
      <c r="C394" s="12">
        <v>9</v>
      </c>
      <c r="D394" s="12">
        <v>6.6716120491046604</v>
      </c>
      <c r="E394" s="12">
        <v>9.7489660680890804</v>
      </c>
      <c r="F394" s="12">
        <v>-10.69</v>
      </c>
      <c r="G394" s="12">
        <f t="shared" si="25"/>
        <v>0.62409841432223201</v>
      </c>
      <c r="H394" s="12">
        <f t="shared" si="24"/>
        <v>0.91197063312339388</v>
      </c>
      <c r="I394" s="17">
        <f t="shared" si="26"/>
        <v>0.23684210526315788</v>
      </c>
      <c r="J394" s="48" t="str">
        <f t="shared" si="27"/>
        <v>entry11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226</v>
      </c>
      <c r="B395" s="12">
        <v>38</v>
      </c>
      <c r="C395" s="12">
        <v>9</v>
      </c>
      <c r="D395" s="12">
        <v>6.6716120491046604</v>
      </c>
      <c r="E395" s="12">
        <v>9.7489660680890804</v>
      </c>
      <c r="F395" s="12">
        <v>-10.69</v>
      </c>
      <c r="G395" s="12">
        <f t="shared" si="25"/>
        <v>0.62409841432223201</v>
      </c>
      <c r="H395" s="12">
        <f t="shared" ref="H395:H458" si="28">E395/ABS(F395)</f>
        <v>0.91197063312339388</v>
      </c>
      <c r="I395" s="17">
        <f t="shared" si="26"/>
        <v>0.23684210526315788</v>
      </c>
      <c r="J395" s="48" t="str">
        <f t="shared" si="27"/>
        <v>entry11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227</v>
      </c>
      <c r="B396" s="12">
        <v>38</v>
      </c>
      <c r="C396" s="12">
        <v>9</v>
      </c>
      <c r="D396" s="12">
        <v>6.6716120491046604</v>
      </c>
      <c r="E396" s="12">
        <v>9.7489660680890804</v>
      </c>
      <c r="F396" s="12">
        <v>-10.69</v>
      </c>
      <c r="G396" s="12">
        <f t="shared" si="25"/>
        <v>0.62409841432223201</v>
      </c>
      <c r="H396" s="12">
        <f t="shared" si="28"/>
        <v>0.91197063312339388</v>
      </c>
      <c r="I396" s="17">
        <f t="shared" si="26"/>
        <v>0.23684210526315788</v>
      </c>
      <c r="J396" s="48" t="str">
        <f t="shared" si="27"/>
        <v>entry11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756</v>
      </c>
      <c r="B397" s="12">
        <v>38</v>
      </c>
      <c r="C397" s="12">
        <v>14</v>
      </c>
      <c r="D397" s="12">
        <v>2.1366831747845998</v>
      </c>
      <c r="E397" s="12">
        <v>2.1366831747845998</v>
      </c>
      <c r="F397" s="12">
        <v>-3.44648951101833</v>
      </c>
      <c r="G397" s="12">
        <f t="shared" si="25"/>
        <v>0.61995928551463275</v>
      </c>
      <c r="H397" s="12">
        <f t="shared" si="28"/>
        <v>0.61995928551463275</v>
      </c>
      <c r="I397" s="17">
        <f t="shared" si="26"/>
        <v>0.36842105263157893</v>
      </c>
      <c r="J397" s="48" t="str">
        <f t="shared" si="27"/>
        <v>entry17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756</v>
      </c>
      <c r="B398" s="12">
        <v>38</v>
      </c>
      <c r="C398" s="12">
        <v>14</v>
      </c>
      <c r="D398" s="12">
        <v>2.1366831747845998</v>
      </c>
      <c r="E398" s="12">
        <v>2.1366831747845998</v>
      </c>
      <c r="F398" s="12">
        <v>-3.44648951101833</v>
      </c>
      <c r="G398" s="12">
        <f t="shared" si="25"/>
        <v>0.61995928551463275</v>
      </c>
      <c r="H398" s="12">
        <f t="shared" si="28"/>
        <v>0.61995928551463275</v>
      </c>
      <c r="I398" s="17">
        <f t="shared" si="26"/>
        <v>0.36842105263157893</v>
      </c>
      <c r="J398" s="48" t="str">
        <f t="shared" si="27"/>
        <v>entry17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757</v>
      </c>
      <c r="B399" s="12">
        <v>107</v>
      </c>
      <c r="C399" s="12">
        <v>43</v>
      </c>
      <c r="D399" s="12">
        <v>3.65671114912656</v>
      </c>
      <c r="E399" s="12">
        <v>6.2956687721743103</v>
      </c>
      <c r="F399" s="12">
        <v>-5.9</v>
      </c>
      <c r="G399" s="12">
        <f t="shared" si="25"/>
        <v>0.61978155069941687</v>
      </c>
      <c r="H399" s="12">
        <f t="shared" si="28"/>
        <v>1.0670625037583576</v>
      </c>
      <c r="I399" s="17">
        <f t="shared" si="26"/>
        <v>0.40186915887850466</v>
      </c>
      <c r="J399" s="48" t="str">
        <f t="shared" si="27"/>
        <v>entry15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58</v>
      </c>
      <c r="B400" s="12">
        <v>38</v>
      </c>
      <c r="C400" s="12">
        <v>13</v>
      </c>
      <c r="D400" s="12">
        <v>2.1466831747846</v>
      </c>
      <c r="E400" s="12">
        <v>2.1466831747846</v>
      </c>
      <c r="F400" s="12">
        <v>-3.5064895110183301</v>
      </c>
      <c r="G400" s="12">
        <f t="shared" si="25"/>
        <v>0.61220293630970402</v>
      </c>
      <c r="H400" s="12">
        <f t="shared" si="28"/>
        <v>0.61220293630970402</v>
      </c>
      <c r="I400" s="17">
        <f t="shared" si="26"/>
        <v>0.34210526315789475</v>
      </c>
      <c r="J400" s="48" t="str">
        <f t="shared" si="27"/>
        <v>entry17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758</v>
      </c>
      <c r="B401" s="12">
        <v>38</v>
      </c>
      <c r="C401" s="12">
        <v>13</v>
      </c>
      <c r="D401" s="12">
        <v>2.1466831747846</v>
      </c>
      <c r="E401" s="12">
        <v>2.1466831747846</v>
      </c>
      <c r="F401" s="12">
        <v>-3.5064895110183301</v>
      </c>
      <c r="G401" s="12">
        <f t="shared" si="25"/>
        <v>0.61220293630970402</v>
      </c>
      <c r="H401" s="12">
        <f t="shared" si="28"/>
        <v>0.61220293630970402</v>
      </c>
      <c r="I401" s="17">
        <f t="shared" si="26"/>
        <v>0.34210526315789475</v>
      </c>
      <c r="J401" s="48" t="str">
        <f t="shared" si="27"/>
        <v>entry17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759</v>
      </c>
      <c r="B402" s="12">
        <v>38</v>
      </c>
      <c r="C402" s="12">
        <v>13</v>
      </c>
      <c r="D402" s="12">
        <v>2.1466831747846</v>
      </c>
      <c r="E402" s="12">
        <v>2.1466831747846</v>
      </c>
      <c r="F402" s="12">
        <v>-3.5064895110183301</v>
      </c>
      <c r="G402" s="12">
        <f t="shared" si="25"/>
        <v>0.61220293630970402</v>
      </c>
      <c r="H402" s="12">
        <f t="shared" si="28"/>
        <v>0.61220293630970402</v>
      </c>
      <c r="I402" s="17">
        <f t="shared" si="26"/>
        <v>0.34210526315789475</v>
      </c>
      <c r="J402" s="48" t="str">
        <f t="shared" si="27"/>
        <v>entry17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759</v>
      </c>
      <c r="B403" s="12">
        <v>38</v>
      </c>
      <c r="C403" s="12">
        <v>13</v>
      </c>
      <c r="D403" s="12">
        <v>2.1466831747846</v>
      </c>
      <c r="E403" s="12">
        <v>2.1466831747846</v>
      </c>
      <c r="F403" s="12">
        <v>-3.5064895110183301</v>
      </c>
      <c r="G403" s="12">
        <f t="shared" si="25"/>
        <v>0.61220293630970402</v>
      </c>
      <c r="H403" s="12">
        <f t="shared" si="28"/>
        <v>0.61220293630970402</v>
      </c>
      <c r="I403" s="17">
        <f t="shared" si="26"/>
        <v>0.34210526315789475</v>
      </c>
      <c r="J403" s="48" t="str">
        <f t="shared" si="27"/>
        <v>entry17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760</v>
      </c>
      <c r="B404" s="12">
        <v>38</v>
      </c>
      <c r="C404" s="12">
        <v>16</v>
      </c>
      <c r="D404" s="12">
        <v>2.82372668256032</v>
      </c>
      <c r="E404" s="12">
        <v>2.8899999999999899</v>
      </c>
      <c r="F404" s="12">
        <v>-4.6252474208714602</v>
      </c>
      <c r="G404" s="12">
        <f t="shared" si="25"/>
        <v>0.61050283922504001</v>
      </c>
      <c r="H404" s="12">
        <f t="shared" si="28"/>
        <v>0.62483143862938995</v>
      </c>
      <c r="I404" s="17">
        <f t="shared" si="26"/>
        <v>0.42105263157894735</v>
      </c>
      <c r="J404" s="48" t="str">
        <f t="shared" si="27"/>
        <v>entry17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760</v>
      </c>
      <c r="B405" s="12">
        <v>38</v>
      </c>
      <c r="C405" s="12">
        <v>16</v>
      </c>
      <c r="D405" s="12">
        <v>2.82372668256032</v>
      </c>
      <c r="E405" s="12">
        <v>2.8899999999999899</v>
      </c>
      <c r="F405" s="12">
        <v>-4.6252474208714602</v>
      </c>
      <c r="G405" s="12">
        <f t="shared" si="25"/>
        <v>0.61050283922504001</v>
      </c>
      <c r="H405" s="12">
        <f t="shared" si="28"/>
        <v>0.62483143862938995</v>
      </c>
      <c r="I405" s="17">
        <f t="shared" si="26"/>
        <v>0.42105263157894735</v>
      </c>
      <c r="J405" s="48" t="str">
        <f t="shared" si="27"/>
        <v>entry17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761</v>
      </c>
      <c r="B406" s="12">
        <v>38</v>
      </c>
      <c r="C406" s="12">
        <v>16</v>
      </c>
      <c r="D406" s="12">
        <v>2.82372668256032</v>
      </c>
      <c r="E406" s="12">
        <v>2.8899999999999899</v>
      </c>
      <c r="F406" s="12">
        <v>-4.6252474208714602</v>
      </c>
      <c r="G406" s="12">
        <f t="shared" si="25"/>
        <v>0.61050283922504001</v>
      </c>
      <c r="H406" s="12">
        <f t="shared" si="28"/>
        <v>0.62483143862938995</v>
      </c>
      <c r="I406" s="17">
        <f t="shared" si="26"/>
        <v>0.42105263157894735</v>
      </c>
      <c r="J406" s="48" t="str">
        <f t="shared" si="27"/>
        <v>entry17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761</v>
      </c>
      <c r="B407" s="12">
        <v>38</v>
      </c>
      <c r="C407" s="12">
        <v>16</v>
      </c>
      <c r="D407" s="12">
        <v>2.82372668256032</v>
      </c>
      <c r="E407" s="12">
        <v>2.8899999999999899</v>
      </c>
      <c r="F407" s="12">
        <v>-4.6252474208714602</v>
      </c>
      <c r="G407" s="12">
        <f t="shared" si="25"/>
        <v>0.61050283922504001</v>
      </c>
      <c r="H407" s="12">
        <f t="shared" si="28"/>
        <v>0.62483143862938995</v>
      </c>
      <c r="I407" s="17">
        <f t="shared" si="26"/>
        <v>0.42105263157894735</v>
      </c>
      <c r="J407" s="48" t="str">
        <f t="shared" si="27"/>
        <v>entry17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762</v>
      </c>
      <c r="B408" s="12">
        <v>38</v>
      </c>
      <c r="C408" s="12">
        <v>16</v>
      </c>
      <c r="D408" s="12">
        <v>2.82372668256032</v>
      </c>
      <c r="E408" s="12">
        <v>2.8899999999999899</v>
      </c>
      <c r="F408" s="12">
        <v>-4.6252474208714602</v>
      </c>
      <c r="G408" s="12">
        <f t="shared" si="25"/>
        <v>0.61050283922504001</v>
      </c>
      <c r="H408" s="12">
        <f t="shared" si="28"/>
        <v>0.62483143862938995</v>
      </c>
      <c r="I408" s="17">
        <f t="shared" si="26"/>
        <v>0.42105263157894735</v>
      </c>
      <c r="J408" s="48" t="str">
        <f t="shared" si="27"/>
        <v>entry17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762</v>
      </c>
      <c r="B409" s="12">
        <v>38</v>
      </c>
      <c r="C409" s="12">
        <v>16</v>
      </c>
      <c r="D409" s="12">
        <v>2.82372668256032</v>
      </c>
      <c r="E409" s="12">
        <v>2.8899999999999899</v>
      </c>
      <c r="F409" s="12">
        <v>-4.6252474208714602</v>
      </c>
      <c r="G409" s="12">
        <f t="shared" si="25"/>
        <v>0.61050283922504001</v>
      </c>
      <c r="H409" s="12">
        <f t="shared" si="28"/>
        <v>0.62483143862938995</v>
      </c>
      <c r="I409" s="17">
        <f t="shared" si="26"/>
        <v>0.42105263157894735</v>
      </c>
      <c r="J409" s="48" t="str">
        <f t="shared" si="27"/>
        <v>entry17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763</v>
      </c>
      <c r="B410" s="12">
        <v>16</v>
      </c>
      <c r="C410" s="12">
        <v>6</v>
      </c>
      <c r="D410" s="12">
        <v>1.40200425637828</v>
      </c>
      <c r="E410" s="12">
        <v>3.02437850997222</v>
      </c>
      <c r="F410" s="12">
        <v>-2.3199999999999998</v>
      </c>
      <c r="G410" s="12">
        <f t="shared" si="25"/>
        <v>0.60431217947339655</v>
      </c>
      <c r="H410" s="12">
        <f t="shared" si="28"/>
        <v>1.3036114267121639</v>
      </c>
      <c r="I410" s="17">
        <f t="shared" si="26"/>
        <v>0.375</v>
      </c>
      <c r="J410" s="48" t="str">
        <f t="shared" si="27"/>
        <v>entry14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764</v>
      </c>
      <c r="B411" s="12">
        <v>16</v>
      </c>
      <c r="C411" s="12">
        <v>6</v>
      </c>
      <c r="D411" s="12">
        <v>1.40200425637828</v>
      </c>
      <c r="E411" s="12">
        <v>3.02437850997222</v>
      </c>
      <c r="F411" s="12">
        <v>-2.3199999999999998</v>
      </c>
      <c r="G411" s="12">
        <f t="shared" si="25"/>
        <v>0.60431217947339655</v>
      </c>
      <c r="H411" s="12">
        <f t="shared" si="28"/>
        <v>1.3036114267121639</v>
      </c>
      <c r="I411" s="17">
        <f t="shared" si="26"/>
        <v>0.375</v>
      </c>
      <c r="J411" s="48" t="str">
        <f t="shared" si="27"/>
        <v>entry14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765</v>
      </c>
      <c r="B412" s="12">
        <v>38</v>
      </c>
      <c r="C412" s="12">
        <v>16</v>
      </c>
      <c r="D412" s="12">
        <v>1.74171127562609</v>
      </c>
      <c r="E412" s="12">
        <v>2.1120012456291599</v>
      </c>
      <c r="F412" s="12">
        <v>-2.9464417890658501</v>
      </c>
      <c r="G412" s="12">
        <f t="shared" si="25"/>
        <v>0.59112359934939973</v>
      </c>
      <c r="H412" s="12">
        <f t="shared" si="28"/>
        <v>0.71679720721676166</v>
      </c>
      <c r="I412" s="17">
        <f t="shared" si="26"/>
        <v>0.42105263157894735</v>
      </c>
      <c r="J412" s="48" t="str">
        <f t="shared" si="27"/>
        <v>entry17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765</v>
      </c>
      <c r="B413" s="12">
        <v>38</v>
      </c>
      <c r="C413" s="12">
        <v>16</v>
      </c>
      <c r="D413" s="12">
        <v>1.74171127562609</v>
      </c>
      <c r="E413" s="12">
        <v>2.1120012456291599</v>
      </c>
      <c r="F413" s="12">
        <v>-2.9464417890658501</v>
      </c>
      <c r="G413" s="12">
        <f t="shared" si="25"/>
        <v>0.59112359934939973</v>
      </c>
      <c r="H413" s="12">
        <f t="shared" si="28"/>
        <v>0.71679720721676166</v>
      </c>
      <c r="I413" s="17">
        <f t="shared" si="26"/>
        <v>0.42105263157894735</v>
      </c>
      <c r="J413" s="48" t="str">
        <f t="shared" si="27"/>
        <v>entry17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300</v>
      </c>
      <c r="B414" s="12">
        <v>85</v>
      </c>
      <c r="C414" s="12">
        <v>36</v>
      </c>
      <c r="D414" s="12">
        <v>7.0151045740247202</v>
      </c>
      <c r="E414" s="12">
        <v>17.809955729763299</v>
      </c>
      <c r="F414" s="12">
        <v>-11.8702180476701</v>
      </c>
      <c r="G414" s="12">
        <f t="shared" si="25"/>
        <v>0.59098363196467585</v>
      </c>
      <c r="H414" s="12">
        <f t="shared" si="28"/>
        <v>1.5003899387727808</v>
      </c>
      <c r="I414" s="17">
        <f t="shared" si="26"/>
        <v>0.42352941176470588</v>
      </c>
      <c r="J414" s="48" t="str">
        <f t="shared" si="27"/>
        <v>entry9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177</v>
      </c>
      <c r="B415" s="12">
        <v>85</v>
      </c>
      <c r="C415" s="12">
        <v>42</v>
      </c>
      <c r="D415" s="12">
        <v>7.0551045740246998</v>
      </c>
      <c r="E415" s="12">
        <v>17.909737682093201</v>
      </c>
      <c r="F415" s="12">
        <v>-12.05</v>
      </c>
      <c r="G415" s="12">
        <f t="shared" si="25"/>
        <v>0.58548585676553522</v>
      </c>
      <c r="H415" s="12">
        <f t="shared" si="28"/>
        <v>1.4862852848210124</v>
      </c>
      <c r="I415" s="17">
        <f t="shared" si="26"/>
        <v>0.49411764705882355</v>
      </c>
      <c r="J415" s="48" t="str">
        <f t="shared" si="27"/>
        <v>entry9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766</v>
      </c>
      <c r="B416" s="12">
        <v>16</v>
      </c>
      <c r="C416" s="12">
        <v>4</v>
      </c>
      <c r="D416" s="12">
        <v>1.21666819738837</v>
      </c>
      <c r="E416" s="12">
        <v>1.21666819738837</v>
      </c>
      <c r="F416" s="12">
        <v>-2.09</v>
      </c>
      <c r="G416" s="12">
        <f t="shared" si="25"/>
        <v>0.58213789348725842</v>
      </c>
      <c r="H416" s="12">
        <f t="shared" si="28"/>
        <v>0.58213789348725842</v>
      </c>
      <c r="I416" s="17">
        <f t="shared" si="26"/>
        <v>0.25</v>
      </c>
      <c r="J416" s="48" t="str">
        <f t="shared" si="27"/>
        <v>entry14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767</v>
      </c>
      <c r="B417" s="12">
        <v>16</v>
      </c>
      <c r="C417" s="12">
        <v>4</v>
      </c>
      <c r="D417" s="12">
        <v>1.21666819738837</v>
      </c>
      <c r="E417" s="12">
        <v>1.21666819738837</v>
      </c>
      <c r="F417" s="12">
        <v>-2.09</v>
      </c>
      <c r="G417" s="12">
        <f t="shared" si="25"/>
        <v>0.58213789348725842</v>
      </c>
      <c r="H417" s="12">
        <f t="shared" si="28"/>
        <v>0.58213789348725842</v>
      </c>
      <c r="I417" s="17">
        <f t="shared" si="26"/>
        <v>0.25</v>
      </c>
      <c r="J417" s="48" t="str">
        <f t="shared" si="27"/>
        <v>entry14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768</v>
      </c>
      <c r="B418" s="12">
        <v>16</v>
      </c>
      <c r="C418" s="12">
        <v>4</v>
      </c>
      <c r="D418" s="12">
        <v>1.21666819738837</v>
      </c>
      <c r="E418" s="12">
        <v>1.21666819738837</v>
      </c>
      <c r="F418" s="12">
        <v>-2.09</v>
      </c>
      <c r="G418" s="12">
        <f t="shared" si="25"/>
        <v>0.58213789348725842</v>
      </c>
      <c r="H418" s="12">
        <f t="shared" si="28"/>
        <v>0.58213789348725842</v>
      </c>
      <c r="I418" s="17">
        <f t="shared" si="26"/>
        <v>0.25</v>
      </c>
      <c r="J418" s="48" t="str">
        <f t="shared" si="27"/>
        <v>entry14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769</v>
      </c>
      <c r="B419" s="12">
        <v>16</v>
      </c>
      <c r="C419" s="12">
        <v>4</v>
      </c>
      <c r="D419" s="12">
        <v>1.21666819738837</v>
      </c>
      <c r="E419" s="12">
        <v>1.21666819738837</v>
      </c>
      <c r="F419" s="12">
        <v>-2.09</v>
      </c>
      <c r="G419" s="12">
        <f t="shared" si="25"/>
        <v>0.58213789348725842</v>
      </c>
      <c r="H419" s="12">
        <f t="shared" si="28"/>
        <v>0.58213789348725842</v>
      </c>
      <c r="I419" s="17">
        <f t="shared" si="26"/>
        <v>0.25</v>
      </c>
      <c r="J419" s="48" t="str">
        <f t="shared" si="27"/>
        <v>entry14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64</v>
      </c>
      <c r="B420" s="12">
        <v>85</v>
      </c>
      <c r="C420" s="12">
        <v>33</v>
      </c>
      <c r="D420" s="12">
        <v>7.5925550265589701</v>
      </c>
      <c r="E420" s="12">
        <v>11.116036013214799</v>
      </c>
      <c r="F420" s="12">
        <v>-13.554558286115199</v>
      </c>
      <c r="G420" s="12">
        <f t="shared" si="25"/>
        <v>0.56014772789287492</v>
      </c>
      <c r="H420" s="12">
        <f t="shared" si="28"/>
        <v>0.82009577727085847</v>
      </c>
      <c r="I420" s="17">
        <f t="shared" si="26"/>
        <v>0.38823529411764707</v>
      </c>
      <c r="J420" s="48" t="str">
        <f t="shared" si="27"/>
        <v>entry9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437</v>
      </c>
      <c r="B421" s="12">
        <v>86</v>
      </c>
      <c r="C421" s="12">
        <v>39</v>
      </c>
      <c r="D421" s="12">
        <v>6.3127693109565701</v>
      </c>
      <c r="E421" s="12">
        <v>16.713545289255102</v>
      </c>
      <c r="F421" s="12">
        <v>-11.4214166042829</v>
      </c>
      <c r="G421" s="12">
        <f t="shared" si="25"/>
        <v>0.55271333930585753</v>
      </c>
      <c r="H421" s="12">
        <f t="shared" si="28"/>
        <v>1.4633513397092717</v>
      </c>
      <c r="I421" s="17">
        <f t="shared" si="26"/>
        <v>0.45348837209302323</v>
      </c>
      <c r="J421" s="48" t="str">
        <f t="shared" si="27"/>
        <v>entry7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438</v>
      </c>
      <c r="B422" s="12">
        <v>86</v>
      </c>
      <c r="C422" s="12">
        <v>39</v>
      </c>
      <c r="D422" s="12">
        <v>6.3127693109565701</v>
      </c>
      <c r="E422" s="12">
        <v>16.713545289255102</v>
      </c>
      <c r="F422" s="12">
        <v>-11.4214166042829</v>
      </c>
      <c r="G422" s="12">
        <f t="shared" si="25"/>
        <v>0.55271333930585753</v>
      </c>
      <c r="H422" s="12">
        <f t="shared" si="28"/>
        <v>1.4633513397092717</v>
      </c>
      <c r="I422" s="17">
        <f t="shared" si="26"/>
        <v>0.45348837209302323</v>
      </c>
      <c r="J422" s="48" t="str">
        <f t="shared" si="27"/>
        <v>entry7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770</v>
      </c>
      <c r="B423" s="12">
        <v>38</v>
      </c>
      <c r="C423" s="12">
        <v>16</v>
      </c>
      <c r="D423" s="12">
        <v>2.4447525791285298</v>
      </c>
      <c r="E423" s="12">
        <v>5.46999999999999</v>
      </c>
      <c r="F423" s="12">
        <v>-4.4452474208714596</v>
      </c>
      <c r="G423" s="12">
        <f t="shared" si="25"/>
        <v>0.54996996739705728</v>
      </c>
      <c r="H423" s="12">
        <f t="shared" si="28"/>
        <v>1.2305276809378667</v>
      </c>
      <c r="I423" s="17">
        <f t="shared" si="26"/>
        <v>0.42105263157894735</v>
      </c>
      <c r="J423" s="48" t="str">
        <f t="shared" si="27"/>
        <v>entry17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770</v>
      </c>
      <c r="B424" s="12">
        <v>38</v>
      </c>
      <c r="C424" s="12">
        <v>16</v>
      </c>
      <c r="D424" s="12">
        <v>2.4447525791285298</v>
      </c>
      <c r="E424" s="12">
        <v>5.46999999999999</v>
      </c>
      <c r="F424" s="12">
        <v>-4.4452474208714596</v>
      </c>
      <c r="G424" s="12">
        <f t="shared" si="25"/>
        <v>0.54996996739705728</v>
      </c>
      <c r="H424" s="12">
        <f t="shared" si="28"/>
        <v>1.2305276809378667</v>
      </c>
      <c r="I424" s="17">
        <f t="shared" si="26"/>
        <v>0.42105263157894735</v>
      </c>
      <c r="J424" s="48" t="str">
        <f t="shared" si="27"/>
        <v>entry17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127</v>
      </c>
      <c r="B425" s="12">
        <v>38</v>
      </c>
      <c r="C425" s="12">
        <v>13</v>
      </c>
      <c r="D425" s="12">
        <v>2.2283002377229901</v>
      </c>
      <c r="E425" s="12">
        <v>6.2955932479028496</v>
      </c>
      <c r="F425" s="12">
        <v>-4.0672930101798501</v>
      </c>
      <c r="G425" s="12">
        <f t="shared" si="25"/>
        <v>0.54785830087625231</v>
      </c>
      <c r="H425" s="12">
        <f t="shared" si="28"/>
        <v>1.5478583008762545</v>
      </c>
      <c r="I425" s="17">
        <f t="shared" si="26"/>
        <v>0.34210526315789475</v>
      </c>
      <c r="J425" s="48" t="str">
        <f t="shared" si="27"/>
        <v>entry11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154</v>
      </c>
      <c r="B426" s="12">
        <v>38</v>
      </c>
      <c r="C426" s="12">
        <v>13</v>
      </c>
      <c r="D426" s="12">
        <v>2.2283002377229901</v>
      </c>
      <c r="E426" s="12">
        <v>6.2955932479028496</v>
      </c>
      <c r="F426" s="12">
        <v>-4.0672930101798501</v>
      </c>
      <c r="G426" s="12">
        <f t="shared" si="25"/>
        <v>0.54785830087625231</v>
      </c>
      <c r="H426" s="12">
        <f t="shared" si="28"/>
        <v>1.5478583008762545</v>
      </c>
      <c r="I426" s="17">
        <f t="shared" si="26"/>
        <v>0.34210526315789475</v>
      </c>
      <c r="J426" s="48" t="str">
        <f t="shared" si="27"/>
        <v>entry11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2823</v>
      </c>
      <c r="B427" s="12">
        <v>110</v>
      </c>
      <c r="C427" s="12">
        <v>56</v>
      </c>
      <c r="D427" s="12">
        <v>3.8922657348470202</v>
      </c>
      <c r="E427" s="12">
        <v>5.0222657348470197</v>
      </c>
      <c r="F427" s="12">
        <v>-7.4399999999999897</v>
      </c>
      <c r="G427" s="12">
        <f t="shared" si="25"/>
        <v>0.5231539966192239</v>
      </c>
      <c r="H427" s="12">
        <f t="shared" si="28"/>
        <v>0.67503571704933152</v>
      </c>
      <c r="I427" s="17">
        <f t="shared" si="26"/>
        <v>0.50909090909090904</v>
      </c>
      <c r="J427" s="48" t="str">
        <f t="shared" si="27"/>
        <v>entry10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2824</v>
      </c>
      <c r="B428" s="12">
        <v>110</v>
      </c>
      <c r="C428" s="12">
        <v>56</v>
      </c>
      <c r="D428" s="12">
        <v>3.8922657348470202</v>
      </c>
      <c r="E428" s="12">
        <v>5.0222657348470197</v>
      </c>
      <c r="F428" s="12">
        <v>-7.4399999999999897</v>
      </c>
      <c r="G428" s="12">
        <f t="shared" si="25"/>
        <v>0.5231539966192239</v>
      </c>
      <c r="H428" s="12">
        <f t="shared" si="28"/>
        <v>0.67503571704933152</v>
      </c>
      <c r="I428" s="17">
        <f t="shared" si="26"/>
        <v>0.50909090909090904</v>
      </c>
      <c r="J428" s="48" t="str">
        <f t="shared" si="27"/>
        <v>entry10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344</v>
      </c>
      <c r="B429" s="12">
        <v>38</v>
      </c>
      <c r="C429" s="12">
        <v>8</v>
      </c>
      <c r="D429" s="12">
        <v>3</v>
      </c>
      <c r="E429" s="12">
        <v>6.62</v>
      </c>
      <c r="F429" s="12">
        <v>-5.8599999999999897</v>
      </c>
      <c r="G429" s="12">
        <f t="shared" si="25"/>
        <v>0.51194539249146853</v>
      </c>
      <c r="H429" s="12">
        <f t="shared" si="28"/>
        <v>1.129692832764507</v>
      </c>
      <c r="I429" s="17">
        <f t="shared" si="26"/>
        <v>0.21052631578947367</v>
      </c>
      <c r="J429" s="48" t="str">
        <f t="shared" si="27"/>
        <v>entry11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314</v>
      </c>
      <c r="B430" s="12">
        <v>38</v>
      </c>
      <c r="C430" s="12">
        <v>8</v>
      </c>
      <c r="D430" s="12">
        <v>3</v>
      </c>
      <c r="E430" s="12">
        <v>6.62</v>
      </c>
      <c r="F430" s="12">
        <v>-5.8599999999999897</v>
      </c>
      <c r="G430" s="12">
        <f t="shared" si="25"/>
        <v>0.51194539249146853</v>
      </c>
      <c r="H430" s="12">
        <f t="shared" si="28"/>
        <v>1.129692832764507</v>
      </c>
      <c r="I430" s="17">
        <f t="shared" si="26"/>
        <v>0.21052631578947367</v>
      </c>
      <c r="J430" s="48" t="str">
        <f t="shared" si="27"/>
        <v>entry11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771</v>
      </c>
      <c r="B431" s="12">
        <v>38</v>
      </c>
      <c r="C431" s="12">
        <v>15</v>
      </c>
      <c r="D431" s="12">
        <v>2.14475257912853</v>
      </c>
      <c r="E431" s="12">
        <v>4.16</v>
      </c>
      <c r="F431" s="12">
        <v>-4.4452474208714596</v>
      </c>
      <c r="G431" s="12">
        <f t="shared" si="25"/>
        <v>0.48248216039863678</v>
      </c>
      <c r="H431" s="12">
        <f t="shared" si="28"/>
        <v>0.93583092371143228</v>
      </c>
      <c r="I431" s="17">
        <f t="shared" si="26"/>
        <v>0.39473684210526316</v>
      </c>
      <c r="J431" s="48" t="str">
        <f t="shared" si="27"/>
        <v>entry17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771</v>
      </c>
      <c r="B432" s="12">
        <v>38</v>
      </c>
      <c r="C432" s="12">
        <v>15</v>
      </c>
      <c r="D432" s="12">
        <v>2.14475257912853</v>
      </c>
      <c r="E432" s="12">
        <v>4.16</v>
      </c>
      <c r="F432" s="12">
        <v>-4.4452474208714596</v>
      </c>
      <c r="G432" s="12">
        <f t="shared" si="25"/>
        <v>0.48248216039863678</v>
      </c>
      <c r="H432" s="12">
        <f t="shared" si="28"/>
        <v>0.93583092371143228</v>
      </c>
      <c r="I432" s="17">
        <f t="shared" si="26"/>
        <v>0.39473684210526316</v>
      </c>
      <c r="J432" s="48" t="str">
        <f t="shared" si="27"/>
        <v>entry17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2923</v>
      </c>
      <c r="B433" s="12">
        <v>110</v>
      </c>
      <c r="C433" s="12">
        <v>54</v>
      </c>
      <c r="D433" s="12">
        <v>5.4160360132148098</v>
      </c>
      <c r="E433" s="12">
        <v>10.2660360132148</v>
      </c>
      <c r="F433" s="12">
        <v>-11.77</v>
      </c>
      <c r="G433" s="12">
        <f t="shared" si="25"/>
        <v>0.46015599092734155</v>
      </c>
      <c r="H433" s="12">
        <f t="shared" si="28"/>
        <v>0.8722205618704163</v>
      </c>
      <c r="I433" s="17">
        <f t="shared" si="26"/>
        <v>0.49090909090909091</v>
      </c>
      <c r="J433" s="48" t="str">
        <f t="shared" si="27"/>
        <v>entry10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772</v>
      </c>
      <c r="B434" s="12">
        <v>38</v>
      </c>
      <c r="C434" s="12">
        <v>16</v>
      </c>
      <c r="D434" s="12">
        <v>1.7217112756260899</v>
      </c>
      <c r="E434" s="12">
        <v>2.1220012456291601</v>
      </c>
      <c r="F434" s="12">
        <v>-3.7699999999999898</v>
      </c>
      <c r="G434" s="12">
        <f t="shared" si="25"/>
        <v>0.45668734101487918</v>
      </c>
      <c r="H434" s="12">
        <f t="shared" si="28"/>
        <v>0.56286505189102543</v>
      </c>
      <c r="I434" s="17">
        <f t="shared" si="26"/>
        <v>0.42105263157894735</v>
      </c>
      <c r="J434" s="48" t="str">
        <f t="shared" si="27"/>
        <v>entry17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772</v>
      </c>
      <c r="B435" s="12">
        <v>38</v>
      </c>
      <c r="C435" s="12">
        <v>16</v>
      </c>
      <c r="D435" s="12">
        <v>1.7217112756260899</v>
      </c>
      <c r="E435" s="12">
        <v>2.1220012456291601</v>
      </c>
      <c r="F435" s="12">
        <v>-3.7699999999999898</v>
      </c>
      <c r="G435" s="12">
        <f t="shared" si="25"/>
        <v>0.45668734101487918</v>
      </c>
      <c r="H435" s="12">
        <f t="shared" si="28"/>
        <v>0.56286505189102543</v>
      </c>
      <c r="I435" s="17">
        <f t="shared" si="26"/>
        <v>0.42105263157894735</v>
      </c>
      <c r="J435" s="48" t="str">
        <f t="shared" si="27"/>
        <v>entry17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773</v>
      </c>
      <c r="B436" s="12">
        <v>38</v>
      </c>
      <c r="C436" s="12">
        <v>16</v>
      </c>
      <c r="D436" s="12">
        <v>1.7217112756260899</v>
      </c>
      <c r="E436" s="12">
        <v>2.1220012456291601</v>
      </c>
      <c r="F436" s="12">
        <v>-3.7699999999999898</v>
      </c>
      <c r="G436" s="12">
        <f t="shared" si="25"/>
        <v>0.45668734101487918</v>
      </c>
      <c r="H436" s="12">
        <f t="shared" si="28"/>
        <v>0.56286505189102543</v>
      </c>
      <c r="I436" s="17">
        <f t="shared" si="26"/>
        <v>0.42105263157894735</v>
      </c>
      <c r="J436" s="48" t="str">
        <f t="shared" si="27"/>
        <v>entry17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773</v>
      </c>
      <c r="B437" s="12">
        <v>38</v>
      </c>
      <c r="C437" s="12">
        <v>16</v>
      </c>
      <c r="D437" s="12">
        <v>1.7217112756260899</v>
      </c>
      <c r="E437" s="12">
        <v>2.1220012456291601</v>
      </c>
      <c r="F437" s="12">
        <v>-3.7699999999999898</v>
      </c>
      <c r="G437" s="12">
        <f t="shared" si="25"/>
        <v>0.45668734101487918</v>
      </c>
      <c r="H437" s="12">
        <f t="shared" si="28"/>
        <v>0.56286505189102543</v>
      </c>
      <c r="I437" s="17">
        <f t="shared" si="26"/>
        <v>0.42105263157894735</v>
      </c>
      <c r="J437" s="48" t="str">
        <f t="shared" si="27"/>
        <v>entry17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121</v>
      </c>
      <c r="B438" s="12">
        <v>85</v>
      </c>
      <c r="C438" s="12">
        <v>43</v>
      </c>
      <c r="D438" s="12">
        <v>4.4404482033367403</v>
      </c>
      <c r="E438" s="12">
        <v>4.55147824663187</v>
      </c>
      <c r="F438" s="12">
        <v>-9.7708307430444794</v>
      </c>
      <c r="G438" s="12">
        <f t="shared" si="25"/>
        <v>0.45445963809144313</v>
      </c>
      <c r="H438" s="12">
        <f t="shared" si="28"/>
        <v>0.46582305704885041</v>
      </c>
      <c r="I438" s="17">
        <f t="shared" si="26"/>
        <v>0.50588235294117645</v>
      </c>
      <c r="J438" s="48" t="str">
        <f t="shared" si="27"/>
        <v>entry9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122</v>
      </c>
      <c r="B439" s="12">
        <v>85</v>
      </c>
      <c r="C439" s="12">
        <v>43</v>
      </c>
      <c r="D439" s="12">
        <v>4.4404482033367403</v>
      </c>
      <c r="E439" s="12">
        <v>4.55147824663187</v>
      </c>
      <c r="F439" s="12">
        <v>-9.7708307430444794</v>
      </c>
      <c r="G439" s="12">
        <f t="shared" si="25"/>
        <v>0.45445963809144313</v>
      </c>
      <c r="H439" s="12">
        <f t="shared" si="28"/>
        <v>0.46582305704885041</v>
      </c>
      <c r="I439" s="17">
        <f t="shared" si="26"/>
        <v>0.50588235294117645</v>
      </c>
      <c r="J439" s="48" t="str">
        <f t="shared" si="27"/>
        <v>entry9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128</v>
      </c>
      <c r="B440" s="12">
        <v>38</v>
      </c>
      <c r="C440" s="12">
        <v>8</v>
      </c>
      <c r="D440" s="12">
        <v>5.1716120491046604</v>
      </c>
      <c r="E440" s="12">
        <v>8.2489660680890804</v>
      </c>
      <c r="F440" s="12">
        <v>-11.469999999999899</v>
      </c>
      <c r="G440" s="12">
        <f t="shared" si="25"/>
        <v>0.45088160846597258</v>
      </c>
      <c r="H440" s="12">
        <f t="shared" si="28"/>
        <v>0.71917751247507866</v>
      </c>
      <c r="I440" s="17">
        <f t="shared" si="26"/>
        <v>0.21052631578947367</v>
      </c>
      <c r="J440" s="48" t="str">
        <f t="shared" si="27"/>
        <v>entry11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066</v>
      </c>
      <c r="B441" s="12">
        <v>85</v>
      </c>
      <c r="C441" s="12">
        <v>43</v>
      </c>
      <c r="D441" s="12">
        <v>5.8179342749950704</v>
      </c>
      <c r="E441" s="12">
        <v>17.739955729763299</v>
      </c>
      <c r="F441" s="12">
        <v>-13.0402180476701</v>
      </c>
      <c r="G441" s="12">
        <f t="shared" si="25"/>
        <v>0.44615314358447883</v>
      </c>
      <c r="H441" s="12">
        <f t="shared" si="28"/>
        <v>1.3604033049840683</v>
      </c>
      <c r="I441" s="17">
        <f t="shared" si="26"/>
        <v>0.50588235294117645</v>
      </c>
      <c r="J441" s="48" t="str">
        <f t="shared" si="27"/>
        <v>entry9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774</v>
      </c>
      <c r="B442" s="12">
        <v>38</v>
      </c>
      <c r="C442" s="12">
        <v>14</v>
      </c>
      <c r="D442" s="12">
        <v>1.9766831747846001</v>
      </c>
      <c r="E442" s="12">
        <v>1.9766831747846001</v>
      </c>
      <c r="F442" s="12">
        <v>-4.6064895110183297</v>
      </c>
      <c r="G442" s="12">
        <f t="shared" si="25"/>
        <v>0.42910836333319391</v>
      </c>
      <c r="H442" s="12">
        <f t="shared" si="28"/>
        <v>0.42910836333319391</v>
      </c>
      <c r="I442" s="17">
        <f t="shared" si="26"/>
        <v>0.36842105263157893</v>
      </c>
      <c r="J442" s="48" t="str">
        <f t="shared" si="27"/>
        <v>entry17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774</v>
      </c>
      <c r="B443" s="12">
        <v>38</v>
      </c>
      <c r="C443" s="12">
        <v>14</v>
      </c>
      <c r="D443" s="12">
        <v>1.9766831747846001</v>
      </c>
      <c r="E443" s="12">
        <v>1.9766831747846001</v>
      </c>
      <c r="F443" s="12">
        <v>-4.6064895110183297</v>
      </c>
      <c r="G443" s="12">
        <f t="shared" si="25"/>
        <v>0.42910836333319391</v>
      </c>
      <c r="H443" s="12">
        <f t="shared" si="28"/>
        <v>0.42910836333319391</v>
      </c>
      <c r="I443" s="17">
        <f t="shared" si="26"/>
        <v>0.36842105263157893</v>
      </c>
      <c r="J443" s="48" t="str">
        <f t="shared" si="27"/>
        <v>entry17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174</v>
      </c>
      <c r="B444" s="12">
        <v>38</v>
      </c>
      <c r="C444" s="12">
        <v>8</v>
      </c>
      <c r="D444" s="12">
        <v>4.6316120491046604</v>
      </c>
      <c r="E444" s="12">
        <v>7.7089660680890804</v>
      </c>
      <c r="F444" s="12">
        <v>-11.469999999999899</v>
      </c>
      <c r="G444" s="12">
        <f t="shared" si="25"/>
        <v>0.40380227106405414</v>
      </c>
      <c r="H444" s="12">
        <f t="shared" si="28"/>
        <v>0.67209817507316028</v>
      </c>
      <c r="I444" s="17">
        <f t="shared" si="26"/>
        <v>0.21052631578947367</v>
      </c>
      <c r="J444" s="48" t="str">
        <f t="shared" si="27"/>
        <v>entry11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184</v>
      </c>
      <c r="B445" s="12">
        <v>85</v>
      </c>
      <c r="C445" s="12">
        <v>43</v>
      </c>
      <c r="D445" s="12">
        <v>3.9004482033367398</v>
      </c>
      <c r="E445" s="12">
        <v>4.0114782466318699</v>
      </c>
      <c r="F445" s="12">
        <v>-9.8808307430444806</v>
      </c>
      <c r="G445" s="12">
        <f t="shared" si="25"/>
        <v>0.39474901501398801</v>
      </c>
      <c r="H445" s="12">
        <f t="shared" si="28"/>
        <v>0.40598592881025847</v>
      </c>
      <c r="I445" s="17">
        <f t="shared" si="26"/>
        <v>0.50588235294117645</v>
      </c>
      <c r="J445" s="48" t="str">
        <f t="shared" si="27"/>
        <v>entry9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185</v>
      </c>
      <c r="B446" s="12">
        <v>85</v>
      </c>
      <c r="C446" s="12">
        <v>43</v>
      </c>
      <c r="D446" s="12">
        <v>3.9004482033367398</v>
      </c>
      <c r="E446" s="12">
        <v>4.0114782466318699</v>
      </c>
      <c r="F446" s="12">
        <v>-9.8808307430444806</v>
      </c>
      <c r="G446" s="12">
        <f t="shared" si="25"/>
        <v>0.39474901501398801</v>
      </c>
      <c r="H446" s="12">
        <f t="shared" si="28"/>
        <v>0.40598592881025847</v>
      </c>
      <c r="I446" s="17">
        <f t="shared" si="26"/>
        <v>0.50588235294117645</v>
      </c>
      <c r="J446" s="48" t="str">
        <f t="shared" si="27"/>
        <v>entry9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775</v>
      </c>
      <c r="B447" s="12">
        <v>38</v>
      </c>
      <c r="C447" s="12">
        <v>13</v>
      </c>
      <c r="D447" s="12">
        <v>1.7266831747845901</v>
      </c>
      <c r="E447" s="12">
        <v>1.7266831747845901</v>
      </c>
      <c r="F447" s="12">
        <v>-4.6064895110183297</v>
      </c>
      <c r="G447" s="12">
        <f t="shared" si="25"/>
        <v>0.37483710114926155</v>
      </c>
      <c r="H447" s="12">
        <f t="shared" si="28"/>
        <v>0.37483710114926155</v>
      </c>
      <c r="I447" s="17">
        <f t="shared" si="26"/>
        <v>0.34210526315789475</v>
      </c>
      <c r="J447" s="48" t="str">
        <f t="shared" si="27"/>
        <v>entry17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775</v>
      </c>
      <c r="B448" s="12">
        <v>38</v>
      </c>
      <c r="C448" s="12">
        <v>13</v>
      </c>
      <c r="D448" s="12">
        <v>1.7266831747845901</v>
      </c>
      <c r="E448" s="12">
        <v>1.7266831747845901</v>
      </c>
      <c r="F448" s="12">
        <v>-4.6064895110183297</v>
      </c>
      <c r="G448" s="12">
        <f t="shared" si="25"/>
        <v>0.37483710114926155</v>
      </c>
      <c r="H448" s="12">
        <f t="shared" si="28"/>
        <v>0.37483710114926155</v>
      </c>
      <c r="I448" s="17">
        <f t="shared" si="26"/>
        <v>0.34210526315789475</v>
      </c>
      <c r="J448" s="48" t="str">
        <f t="shared" si="27"/>
        <v>entry17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776</v>
      </c>
      <c r="B449" s="12">
        <v>38</v>
      </c>
      <c r="C449" s="12">
        <v>13</v>
      </c>
      <c r="D449" s="12">
        <v>1.7266831747845901</v>
      </c>
      <c r="E449" s="12">
        <v>1.7266831747845901</v>
      </c>
      <c r="F449" s="12">
        <v>-4.6064895110183297</v>
      </c>
      <c r="G449" s="12">
        <f t="shared" si="25"/>
        <v>0.37483710114926155</v>
      </c>
      <c r="H449" s="12">
        <f t="shared" si="28"/>
        <v>0.37483710114926155</v>
      </c>
      <c r="I449" s="17">
        <f t="shared" si="26"/>
        <v>0.34210526315789475</v>
      </c>
      <c r="J449" s="48" t="str">
        <f t="shared" si="27"/>
        <v>entry17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776</v>
      </c>
      <c r="B450" s="12">
        <v>38</v>
      </c>
      <c r="C450" s="12">
        <v>13</v>
      </c>
      <c r="D450" s="12">
        <v>1.7266831747845901</v>
      </c>
      <c r="E450" s="12">
        <v>1.7266831747845901</v>
      </c>
      <c r="F450" s="12">
        <v>-4.6064895110183297</v>
      </c>
      <c r="G450" s="12">
        <f t="shared" ref="G450:G513" si="29">D450/ABS(F450)</f>
        <v>0.37483710114926155</v>
      </c>
      <c r="H450" s="12">
        <f t="shared" si="28"/>
        <v>0.37483710114926155</v>
      </c>
      <c r="I450" s="17">
        <f t="shared" ref="I450:I513" si="30">C450/B450</f>
        <v>0.34210526315789475</v>
      </c>
      <c r="J450" s="48" t="str">
        <f t="shared" ref="J450:J513" si="31">LEFT(A450,FIND("_",A450,6)-1)</f>
        <v>entry17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777</v>
      </c>
      <c r="B451" s="12">
        <v>38</v>
      </c>
      <c r="C451" s="12">
        <v>13</v>
      </c>
      <c r="D451" s="12">
        <v>1.7266831747845901</v>
      </c>
      <c r="E451" s="12">
        <v>1.7266831747845901</v>
      </c>
      <c r="F451" s="12">
        <v>-4.6064895110183297</v>
      </c>
      <c r="G451" s="12">
        <f t="shared" si="29"/>
        <v>0.37483710114926155</v>
      </c>
      <c r="H451" s="12">
        <f t="shared" si="28"/>
        <v>0.37483710114926155</v>
      </c>
      <c r="I451" s="17">
        <f t="shared" si="30"/>
        <v>0.34210526315789475</v>
      </c>
      <c r="J451" s="48" t="str">
        <f t="shared" si="31"/>
        <v>entry17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777</v>
      </c>
      <c r="B452" s="12">
        <v>38</v>
      </c>
      <c r="C452" s="12">
        <v>13</v>
      </c>
      <c r="D452" s="12">
        <v>1.7266831747845901</v>
      </c>
      <c r="E452" s="12">
        <v>1.7266831747845901</v>
      </c>
      <c r="F452" s="12">
        <v>-4.6064895110183297</v>
      </c>
      <c r="G452" s="12">
        <f t="shared" si="29"/>
        <v>0.37483710114926155</v>
      </c>
      <c r="H452" s="12">
        <f t="shared" si="28"/>
        <v>0.37483710114926155</v>
      </c>
      <c r="I452" s="17">
        <f t="shared" si="30"/>
        <v>0.34210526315789475</v>
      </c>
      <c r="J452" s="48" t="str">
        <f t="shared" si="31"/>
        <v>entry17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778</v>
      </c>
      <c r="B453" s="12">
        <v>38</v>
      </c>
      <c r="C453" s="12">
        <v>13</v>
      </c>
      <c r="D453" s="12">
        <v>1.7266831747845901</v>
      </c>
      <c r="E453" s="12">
        <v>1.7266831747845901</v>
      </c>
      <c r="F453" s="12">
        <v>-4.6064895110183297</v>
      </c>
      <c r="G453" s="12">
        <f t="shared" si="29"/>
        <v>0.37483710114926155</v>
      </c>
      <c r="H453" s="12">
        <f t="shared" si="28"/>
        <v>0.37483710114926155</v>
      </c>
      <c r="I453" s="17">
        <f t="shared" si="30"/>
        <v>0.34210526315789475</v>
      </c>
      <c r="J453" s="48" t="str">
        <f t="shared" si="31"/>
        <v>entry17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778</v>
      </c>
      <c r="B454" s="12">
        <v>38</v>
      </c>
      <c r="C454" s="12">
        <v>13</v>
      </c>
      <c r="D454" s="12">
        <v>1.7266831747845901</v>
      </c>
      <c r="E454" s="12">
        <v>1.7266831747845901</v>
      </c>
      <c r="F454" s="12">
        <v>-4.6064895110183297</v>
      </c>
      <c r="G454" s="12">
        <f t="shared" si="29"/>
        <v>0.37483710114926155</v>
      </c>
      <c r="H454" s="12">
        <f t="shared" si="28"/>
        <v>0.37483710114926155</v>
      </c>
      <c r="I454" s="17">
        <f t="shared" si="30"/>
        <v>0.34210526315789475</v>
      </c>
      <c r="J454" s="48" t="str">
        <f t="shared" si="31"/>
        <v>entry17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156</v>
      </c>
      <c r="B455" s="12">
        <v>85</v>
      </c>
      <c r="C455" s="12">
        <v>38</v>
      </c>
      <c r="D455" s="12">
        <v>6.6151045740247003</v>
      </c>
      <c r="E455" s="12">
        <v>13.709955729763299</v>
      </c>
      <c r="F455" s="12">
        <v>-17.7102180476701</v>
      </c>
      <c r="G455" s="12">
        <f t="shared" si="29"/>
        <v>0.37351909254979287</v>
      </c>
      <c r="H455" s="12">
        <f t="shared" si="28"/>
        <v>0.77412687369859556</v>
      </c>
      <c r="I455" s="17">
        <f t="shared" si="30"/>
        <v>0.44705882352941179</v>
      </c>
      <c r="J455" s="48" t="str">
        <f t="shared" si="31"/>
        <v>entry9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427</v>
      </c>
      <c r="B456" s="12">
        <v>86</v>
      </c>
      <c r="C456" s="12">
        <v>39</v>
      </c>
      <c r="D456" s="12">
        <v>4.8127693109565701</v>
      </c>
      <c r="E456" s="12">
        <v>16.713545289255102</v>
      </c>
      <c r="F456" s="12">
        <v>-12.9214166042829</v>
      </c>
      <c r="G456" s="12">
        <f t="shared" si="29"/>
        <v>0.37246452601499913</v>
      </c>
      <c r="H456" s="12">
        <f t="shared" si="28"/>
        <v>1.2934762341549511</v>
      </c>
      <c r="I456" s="17">
        <f t="shared" si="30"/>
        <v>0.45348837209302323</v>
      </c>
      <c r="J456" s="48" t="str">
        <f t="shared" si="31"/>
        <v>entry7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779</v>
      </c>
      <c r="B457" s="12">
        <v>16</v>
      </c>
      <c r="C457" s="12">
        <v>4</v>
      </c>
      <c r="D457" s="12">
        <v>0.776668197388378</v>
      </c>
      <c r="E457" s="12">
        <v>0.776668197388378</v>
      </c>
      <c r="F457" s="12">
        <v>-2.09</v>
      </c>
      <c r="G457" s="12">
        <f t="shared" si="29"/>
        <v>0.37161157769778852</v>
      </c>
      <c r="H457" s="12">
        <f t="shared" si="28"/>
        <v>0.37161157769778852</v>
      </c>
      <c r="I457" s="17">
        <f t="shared" si="30"/>
        <v>0.25</v>
      </c>
      <c r="J457" s="48" t="str">
        <f t="shared" si="31"/>
        <v>entry14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780</v>
      </c>
      <c r="B458" s="12">
        <v>16</v>
      </c>
      <c r="C458" s="12">
        <v>4</v>
      </c>
      <c r="D458" s="12">
        <v>0.776668197388378</v>
      </c>
      <c r="E458" s="12">
        <v>0.776668197388378</v>
      </c>
      <c r="F458" s="12">
        <v>-2.09</v>
      </c>
      <c r="G458" s="12">
        <f t="shared" si="29"/>
        <v>0.37161157769778852</v>
      </c>
      <c r="H458" s="12">
        <f t="shared" si="28"/>
        <v>0.37161157769778852</v>
      </c>
      <c r="I458" s="17">
        <f t="shared" si="30"/>
        <v>0.25</v>
      </c>
      <c r="J458" s="48" t="str">
        <f t="shared" si="31"/>
        <v>entry14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781</v>
      </c>
      <c r="B459" s="12">
        <v>16</v>
      </c>
      <c r="C459" s="12">
        <v>4</v>
      </c>
      <c r="D459" s="12">
        <v>0.776668197388378</v>
      </c>
      <c r="E459" s="12">
        <v>0.776668197388378</v>
      </c>
      <c r="F459" s="12">
        <v>-2.09</v>
      </c>
      <c r="G459" s="12">
        <f t="shared" si="29"/>
        <v>0.37161157769778852</v>
      </c>
      <c r="H459" s="12">
        <f t="shared" ref="H459:H522" si="32">E459/ABS(F459)</f>
        <v>0.37161157769778852</v>
      </c>
      <c r="I459" s="17">
        <f t="shared" si="30"/>
        <v>0.25</v>
      </c>
      <c r="J459" s="48" t="str">
        <f t="shared" si="31"/>
        <v>entry14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782</v>
      </c>
      <c r="B460" s="12">
        <v>16</v>
      </c>
      <c r="C460" s="12">
        <v>4</v>
      </c>
      <c r="D460" s="12">
        <v>0.776668197388378</v>
      </c>
      <c r="E460" s="12">
        <v>0.776668197388378</v>
      </c>
      <c r="F460" s="12">
        <v>-2.09</v>
      </c>
      <c r="G460" s="12">
        <f t="shared" si="29"/>
        <v>0.37161157769778852</v>
      </c>
      <c r="H460" s="12">
        <f t="shared" si="32"/>
        <v>0.37161157769778852</v>
      </c>
      <c r="I460" s="17">
        <f t="shared" si="30"/>
        <v>0.25</v>
      </c>
      <c r="J460" s="48" t="str">
        <f t="shared" si="31"/>
        <v>entry14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2892</v>
      </c>
      <c r="B461" s="12">
        <v>110</v>
      </c>
      <c r="C461" s="12">
        <v>55</v>
      </c>
      <c r="D461" s="12">
        <v>2.7822657348470199</v>
      </c>
      <c r="E461" s="12">
        <v>3.91226573484703</v>
      </c>
      <c r="F461" s="12">
        <v>-7.6703122512604303</v>
      </c>
      <c r="G461" s="12">
        <f t="shared" si="29"/>
        <v>0.36273174333806579</v>
      </c>
      <c r="H461" s="12">
        <f t="shared" si="32"/>
        <v>0.51005299480528232</v>
      </c>
      <c r="I461" s="17">
        <f t="shared" si="30"/>
        <v>0.5</v>
      </c>
      <c r="J461" s="48" t="str">
        <f t="shared" si="31"/>
        <v>entry10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2893</v>
      </c>
      <c r="B462" s="12">
        <v>110</v>
      </c>
      <c r="C462" s="12">
        <v>55</v>
      </c>
      <c r="D462" s="12">
        <v>2.7822657348470199</v>
      </c>
      <c r="E462" s="12">
        <v>3.91226573484703</v>
      </c>
      <c r="F462" s="12">
        <v>-7.6703122512604303</v>
      </c>
      <c r="G462" s="12">
        <f t="shared" si="29"/>
        <v>0.36273174333806579</v>
      </c>
      <c r="H462" s="12">
        <f t="shared" si="32"/>
        <v>0.51005299480528232</v>
      </c>
      <c r="I462" s="17">
        <f t="shared" si="30"/>
        <v>0.5</v>
      </c>
      <c r="J462" s="48" t="str">
        <f t="shared" si="31"/>
        <v>entry10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00</v>
      </c>
      <c r="B463" s="12">
        <v>86</v>
      </c>
      <c r="C463" s="12">
        <v>29</v>
      </c>
      <c r="D463" s="12">
        <v>8.0100281504594406</v>
      </c>
      <c r="E463" s="12">
        <v>14.366032631944201</v>
      </c>
      <c r="F463" s="12">
        <v>-22.363815406498802</v>
      </c>
      <c r="G463" s="12">
        <f t="shared" si="29"/>
        <v>0.3581691229722711</v>
      </c>
      <c r="H463" s="12">
        <f t="shared" si="32"/>
        <v>0.64237843010318851</v>
      </c>
      <c r="I463" s="17">
        <f t="shared" si="30"/>
        <v>0.33720930232558138</v>
      </c>
      <c r="J463" s="48" t="str">
        <f t="shared" si="31"/>
        <v>entry7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78</v>
      </c>
      <c r="B464" s="12">
        <v>111</v>
      </c>
      <c r="C464" s="12">
        <v>52</v>
      </c>
      <c r="D464" s="12">
        <v>6.9336111540078296</v>
      </c>
      <c r="E464" s="12">
        <v>11.419068966281699</v>
      </c>
      <c r="F464" s="12">
        <v>-21.3514166042829</v>
      </c>
      <c r="G464" s="12">
        <f t="shared" si="29"/>
        <v>0.32473775780371456</v>
      </c>
      <c r="H464" s="12">
        <f t="shared" si="32"/>
        <v>0.53481551964056273</v>
      </c>
      <c r="I464" s="17">
        <f t="shared" si="30"/>
        <v>0.46846846846846846</v>
      </c>
      <c r="J464" s="48" t="str">
        <f t="shared" si="31"/>
        <v>entry8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626</v>
      </c>
      <c r="B465" s="12">
        <v>86</v>
      </c>
      <c r="C465" s="12">
        <v>32</v>
      </c>
      <c r="D465" s="12">
        <v>7.6328578514298204</v>
      </c>
      <c r="E465" s="12">
        <v>16.126032631944199</v>
      </c>
      <c r="F465" s="12">
        <v>-24.553815406498799</v>
      </c>
      <c r="G465" s="12">
        <f t="shared" si="29"/>
        <v>0.31086239450222419</v>
      </c>
      <c r="H465" s="12">
        <f t="shared" si="32"/>
        <v>0.65676280304999068</v>
      </c>
      <c r="I465" s="17">
        <f t="shared" si="30"/>
        <v>0.37209302325581395</v>
      </c>
      <c r="J465" s="48" t="str">
        <f t="shared" si="31"/>
        <v>entry7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280</v>
      </c>
      <c r="B466" s="12">
        <v>85</v>
      </c>
      <c r="C466" s="12">
        <v>32</v>
      </c>
      <c r="D466" s="12">
        <v>6.53510457402471</v>
      </c>
      <c r="E466" s="12">
        <v>14.8699557297633</v>
      </c>
      <c r="F466" s="12">
        <v>-21.310218047670102</v>
      </c>
      <c r="G466" s="12">
        <f t="shared" si="29"/>
        <v>0.3066653076663009</v>
      </c>
      <c r="H466" s="12">
        <f t="shared" si="32"/>
        <v>0.69778524539260023</v>
      </c>
      <c r="I466" s="17">
        <f t="shared" si="30"/>
        <v>0.37647058823529411</v>
      </c>
      <c r="J466" s="48" t="str">
        <f t="shared" si="31"/>
        <v>entry9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2812</v>
      </c>
      <c r="B467" s="12">
        <v>110</v>
      </c>
      <c r="C467" s="12">
        <v>44</v>
      </c>
      <c r="D467" s="12">
        <v>3.6069045078076898</v>
      </c>
      <c r="E467" s="12">
        <v>5.61690450780769</v>
      </c>
      <c r="F467" s="12">
        <v>-12.0299999999999</v>
      </c>
      <c r="G467" s="12">
        <f t="shared" si="29"/>
        <v>0.29982581112283624</v>
      </c>
      <c r="H467" s="12">
        <f t="shared" si="32"/>
        <v>0.46690810538717681</v>
      </c>
      <c r="I467" s="17">
        <f t="shared" si="30"/>
        <v>0.4</v>
      </c>
      <c r="J467" s="48" t="str">
        <f t="shared" si="31"/>
        <v>entry10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2941</v>
      </c>
      <c r="B468" s="12">
        <v>110</v>
      </c>
      <c r="C468" s="12">
        <v>49</v>
      </c>
      <c r="D468" s="12">
        <v>2.5460360132148101</v>
      </c>
      <c r="E468" s="12">
        <v>7.4260360132148202</v>
      </c>
      <c r="F468" s="12">
        <v>-9.0400000000000098</v>
      </c>
      <c r="G468" s="12">
        <f t="shared" si="29"/>
        <v>0.28164115190429284</v>
      </c>
      <c r="H468" s="12">
        <f t="shared" si="32"/>
        <v>0.82146416075385087</v>
      </c>
      <c r="I468" s="17">
        <f t="shared" si="30"/>
        <v>0.44545454545454544</v>
      </c>
      <c r="J468" s="48" t="str">
        <f t="shared" si="31"/>
        <v>entry10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42</v>
      </c>
      <c r="B469" s="12">
        <v>111</v>
      </c>
      <c r="C469" s="12">
        <v>48</v>
      </c>
      <c r="D469" s="12">
        <v>5.5736111540078301</v>
      </c>
      <c r="E469" s="12">
        <v>9.6155107553475592</v>
      </c>
      <c r="F469" s="12">
        <v>-20.057858393348798</v>
      </c>
      <c r="G469" s="12">
        <f t="shared" si="29"/>
        <v>0.27787668277965527</v>
      </c>
      <c r="H469" s="12">
        <f t="shared" si="32"/>
        <v>0.47938870475504353</v>
      </c>
      <c r="I469" s="17">
        <f t="shared" si="30"/>
        <v>0.43243243243243246</v>
      </c>
      <c r="J469" s="48" t="str">
        <f t="shared" si="31"/>
        <v>entry8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118</v>
      </c>
      <c r="B470" s="12">
        <v>38</v>
      </c>
      <c r="C470" s="12">
        <v>14</v>
      </c>
      <c r="D470" s="12">
        <v>1.40304964533321</v>
      </c>
      <c r="E470" s="12">
        <v>6.4655932479028397</v>
      </c>
      <c r="F470" s="12">
        <v>-5.0625436025696304</v>
      </c>
      <c r="G470" s="12">
        <f t="shared" si="29"/>
        <v>0.27714322196080532</v>
      </c>
      <c r="H470" s="12">
        <f t="shared" si="32"/>
        <v>1.2771432219608052</v>
      </c>
      <c r="I470" s="17">
        <f t="shared" si="30"/>
        <v>0.36842105263157893</v>
      </c>
      <c r="J470" s="48" t="str">
        <f t="shared" si="31"/>
        <v>entry11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119</v>
      </c>
      <c r="B471" s="12">
        <v>38</v>
      </c>
      <c r="C471" s="12">
        <v>14</v>
      </c>
      <c r="D471" s="12">
        <v>1.40304964533321</v>
      </c>
      <c r="E471" s="12">
        <v>6.4655932479028397</v>
      </c>
      <c r="F471" s="12">
        <v>-5.0625436025696304</v>
      </c>
      <c r="G471" s="12">
        <f t="shared" si="29"/>
        <v>0.27714322196080532</v>
      </c>
      <c r="H471" s="12">
        <f t="shared" si="32"/>
        <v>1.2771432219608052</v>
      </c>
      <c r="I471" s="17">
        <f t="shared" si="30"/>
        <v>0.36842105263157893</v>
      </c>
      <c r="J471" s="48" t="str">
        <f t="shared" si="31"/>
        <v>entry11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120</v>
      </c>
      <c r="B472" s="12">
        <v>38</v>
      </c>
      <c r="C472" s="12">
        <v>12</v>
      </c>
      <c r="D472" s="12">
        <v>1.12591868083571</v>
      </c>
      <c r="E472" s="12">
        <v>5.1932116910155699</v>
      </c>
      <c r="F472" s="12">
        <v>-4.0672930101798501</v>
      </c>
      <c r="G472" s="12">
        <f t="shared" si="29"/>
        <v>0.27682261347232601</v>
      </c>
      <c r="H472" s="12">
        <f t="shared" si="32"/>
        <v>1.2768226134723284</v>
      </c>
      <c r="I472" s="17">
        <f t="shared" si="30"/>
        <v>0.31578947368421051</v>
      </c>
      <c r="J472" s="48" t="str">
        <f t="shared" si="31"/>
        <v>entry11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148</v>
      </c>
      <c r="B473" s="12">
        <v>38</v>
      </c>
      <c r="C473" s="12">
        <v>12</v>
      </c>
      <c r="D473" s="12">
        <v>1.12591868083571</v>
      </c>
      <c r="E473" s="12">
        <v>5.1932116910155699</v>
      </c>
      <c r="F473" s="12">
        <v>-4.0672930101798501</v>
      </c>
      <c r="G473" s="12">
        <f t="shared" si="29"/>
        <v>0.27682261347232601</v>
      </c>
      <c r="H473" s="12">
        <f t="shared" si="32"/>
        <v>1.2768226134723284</v>
      </c>
      <c r="I473" s="17">
        <f t="shared" si="30"/>
        <v>0.31578947368421051</v>
      </c>
      <c r="J473" s="48" t="str">
        <f t="shared" si="31"/>
        <v>entry11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150</v>
      </c>
      <c r="B474" s="12">
        <v>38</v>
      </c>
      <c r="C474" s="12">
        <v>11</v>
      </c>
      <c r="D474" s="12">
        <v>1.92161204910466</v>
      </c>
      <c r="E474" s="12">
        <v>8.0789660680890805</v>
      </c>
      <c r="F474" s="12">
        <v>-7.1999999999999904</v>
      </c>
      <c r="G474" s="12">
        <f t="shared" si="29"/>
        <v>0.26689056237564757</v>
      </c>
      <c r="H474" s="12">
        <f t="shared" si="32"/>
        <v>1.1220786205679294</v>
      </c>
      <c r="I474" s="17">
        <f t="shared" si="30"/>
        <v>0.28947368421052633</v>
      </c>
      <c r="J474" s="48" t="str">
        <f t="shared" si="31"/>
        <v>entry11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299</v>
      </c>
      <c r="B475" s="12">
        <v>38</v>
      </c>
      <c r="C475" s="12">
        <v>7</v>
      </c>
      <c r="D475" s="12">
        <v>3.8289741034317899</v>
      </c>
      <c r="E475" s="12">
        <v>6.4</v>
      </c>
      <c r="F475" s="12">
        <v>-14.649999999999901</v>
      </c>
      <c r="G475" s="12">
        <f t="shared" si="29"/>
        <v>0.26136342002947549</v>
      </c>
      <c r="H475" s="12">
        <f t="shared" si="32"/>
        <v>0.43686006825938867</v>
      </c>
      <c r="I475" s="17">
        <f t="shared" si="30"/>
        <v>0.18421052631578946</v>
      </c>
      <c r="J475" s="48" t="str">
        <f t="shared" si="31"/>
        <v>entry11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170</v>
      </c>
      <c r="B476" s="12">
        <v>38</v>
      </c>
      <c r="C476" s="12">
        <v>7</v>
      </c>
      <c r="D476" s="12">
        <v>3.8289741034317899</v>
      </c>
      <c r="E476" s="12">
        <v>6.4</v>
      </c>
      <c r="F476" s="12">
        <v>-14.649999999999901</v>
      </c>
      <c r="G476" s="12">
        <f t="shared" si="29"/>
        <v>0.26136342002947549</v>
      </c>
      <c r="H476" s="12">
        <f t="shared" si="32"/>
        <v>0.43686006825938867</v>
      </c>
      <c r="I476" s="17">
        <f t="shared" si="30"/>
        <v>0.18421052631578946</v>
      </c>
      <c r="J476" s="48" t="str">
        <f t="shared" si="31"/>
        <v>entry11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171</v>
      </c>
      <c r="B477" s="12">
        <v>38</v>
      </c>
      <c r="C477" s="12">
        <v>7</v>
      </c>
      <c r="D477" s="12">
        <v>3.8289741034317899</v>
      </c>
      <c r="E477" s="12">
        <v>6.4</v>
      </c>
      <c r="F477" s="12">
        <v>-14.649999999999901</v>
      </c>
      <c r="G477" s="12">
        <f t="shared" si="29"/>
        <v>0.26136342002947549</v>
      </c>
      <c r="H477" s="12">
        <f t="shared" si="32"/>
        <v>0.43686006825938867</v>
      </c>
      <c r="I477" s="17">
        <f t="shared" si="30"/>
        <v>0.18421052631578946</v>
      </c>
      <c r="J477" s="48" t="str">
        <f t="shared" si="31"/>
        <v>entry11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015</v>
      </c>
      <c r="B478" s="12">
        <v>110</v>
      </c>
      <c r="C478" s="12">
        <v>51</v>
      </c>
      <c r="D478" s="12">
        <v>2.5660360132148101</v>
      </c>
      <c r="E478" s="12">
        <v>6.0960360132148201</v>
      </c>
      <c r="F478" s="12">
        <v>-9.8800000000000008</v>
      </c>
      <c r="G478" s="12">
        <f t="shared" si="29"/>
        <v>0.25972024425251111</v>
      </c>
      <c r="H478" s="12">
        <f t="shared" si="32"/>
        <v>0.61700769364522468</v>
      </c>
      <c r="I478" s="17">
        <f t="shared" si="30"/>
        <v>0.46363636363636362</v>
      </c>
      <c r="J478" s="48" t="str">
        <f t="shared" si="31"/>
        <v>entry10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103</v>
      </c>
      <c r="B479" s="12">
        <v>38</v>
      </c>
      <c r="C479" s="12">
        <v>11</v>
      </c>
      <c r="D479" s="12">
        <v>1.8116120491046599</v>
      </c>
      <c r="E479" s="12">
        <v>8.0789660680890805</v>
      </c>
      <c r="F479" s="12">
        <v>-7.3099999999999898</v>
      </c>
      <c r="G479" s="12">
        <f t="shared" si="29"/>
        <v>0.24782654570515217</v>
      </c>
      <c r="H479" s="12">
        <f t="shared" si="32"/>
        <v>1.1051937165648553</v>
      </c>
      <c r="I479" s="17">
        <f t="shared" si="30"/>
        <v>0.28947368421052633</v>
      </c>
      <c r="J479" s="48" t="str">
        <f t="shared" si="31"/>
        <v>entry11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783</v>
      </c>
      <c r="B480" s="12">
        <v>38</v>
      </c>
      <c r="C480" s="12">
        <v>13</v>
      </c>
      <c r="D480" s="12">
        <v>0.84668317478459998</v>
      </c>
      <c r="E480" s="12">
        <v>0.84668317478459898</v>
      </c>
      <c r="F480" s="12">
        <v>-3.44648951101833</v>
      </c>
      <c r="G480" s="12">
        <f t="shared" si="29"/>
        <v>0.24566538562725279</v>
      </c>
      <c r="H480" s="12">
        <f t="shared" si="32"/>
        <v>0.24566538562725251</v>
      </c>
      <c r="I480" s="17">
        <f t="shared" si="30"/>
        <v>0.34210526315789475</v>
      </c>
      <c r="J480" s="48" t="str">
        <f t="shared" si="31"/>
        <v>entry17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783</v>
      </c>
      <c r="B481" s="12">
        <v>38</v>
      </c>
      <c r="C481" s="12">
        <v>13</v>
      </c>
      <c r="D481" s="12">
        <v>0.84668317478459998</v>
      </c>
      <c r="E481" s="12">
        <v>0.84668317478459898</v>
      </c>
      <c r="F481" s="12">
        <v>-3.44648951101833</v>
      </c>
      <c r="G481" s="12">
        <f t="shared" si="29"/>
        <v>0.24566538562725279</v>
      </c>
      <c r="H481" s="12">
        <f t="shared" si="32"/>
        <v>0.24566538562725251</v>
      </c>
      <c r="I481" s="17">
        <f t="shared" si="30"/>
        <v>0.34210526315789475</v>
      </c>
      <c r="J481" s="48" t="str">
        <f t="shared" si="31"/>
        <v>entry17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784</v>
      </c>
      <c r="B482" s="12">
        <v>38</v>
      </c>
      <c r="C482" s="12">
        <v>13</v>
      </c>
      <c r="D482" s="12">
        <v>0.84668317478459998</v>
      </c>
      <c r="E482" s="12">
        <v>0.84668317478459898</v>
      </c>
      <c r="F482" s="12">
        <v>-3.44648951101833</v>
      </c>
      <c r="G482" s="12">
        <f t="shared" si="29"/>
        <v>0.24566538562725279</v>
      </c>
      <c r="H482" s="12">
        <f t="shared" si="32"/>
        <v>0.24566538562725251</v>
      </c>
      <c r="I482" s="17">
        <f t="shared" si="30"/>
        <v>0.34210526315789475</v>
      </c>
      <c r="J482" s="48" t="str">
        <f t="shared" si="31"/>
        <v>entry17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784</v>
      </c>
      <c r="B483" s="12">
        <v>38</v>
      </c>
      <c r="C483" s="12">
        <v>13</v>
      </c>
      <c r="D483" s="12">
        <v>0.84668317478459998</v>
      </c>
      <c r="E483" s="12">
        <v>0.84668317478459898</v>
      </c>
      <c r="F483" s="12">
        <v>-3.44648951101833</v>
      </c>
      <c r="G483" s="12">
        <f t="shared" si="29"/>
        <v>0.24566538562725279</v>
      </c>
      <c r="H483" s="12">
        <f t="shared" si="32"/>
        <v>0.24566538562725251</v>
      </c>
      <c r="I483" s="17">
        <f t="shared" si="30"/>
        <v>0.34210526315789475</v>
      </c>
      <c r="J483" s="48" t="str">
        <f t="shared" si="31"/>
        <v>entry17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183</v>
      </c>
      <c r="B484" s="12">
        <v>38</v>
      </c>
      <c r="C484" s="12">
        <v>12</v>
      </c>
      <c r="D484" s="12">
        <v>0.98591868083571799</v>
      </c>
      <c r="E484" s="12">
        <v>5.0532116910155702</v>
      </c>
      <c r="F484" s="12">
        <v>-4.0672930101798501</v>
      </c>
      <c r="G484" s="12">
        <f t="shared" si="29"/>
        <v>0.24240168543749002</v>
      </c>
      <c r="H484" s="12">
        <f t="shared" si="32"/>
        <v>1.2424016854374906</v>
      </c>
      <c r="I484" s="17">
        <f t="shared" si="30"/>
        <v>0.31578947368421051</v>
      </c>
      <c r="J484" s="48" t="str">
        <f t="shared" si="31"/>
        <v>entry11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220</v>
      </c>
      <c r="B485" s="12">
        <v>38</v>
      </c>
      <c r="C485" s="12">
        <v>12</v>
      </c>
      <c r="D485" s="12">
        <v>0.98591868083571799</v>
      </c>
      <c r="E485" s="12">
        <v>5.0532116910155702</v>
      </c>
      <c r="F485" s="12">
        <v>-4.0672930101798501</v>
      </c>
      <c r="G485" s="12">
        <f t="shared" si="29"/>
        <v>0.24240168543749002</v>
      </c>
      <c r="H485" s="12">
        <f t="shared" si="32"/>
        <v>1.2424016854374906</v>
      </c>
      <c r="I485" s="17">
        <f t="shared" si="30"/>
        <v>0.31578947368421051</v>
      </c>
      <c r="J485" s="48" t="str">
        <f t="shared" si="31"/>
        <v>entry11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785</v>
      </c>
      <c r="B486" s="12">
        <v>38</v>
      </c>
      <c r="C486" s="12">
        <v>16</v>
      </c>
      <c r="D486" s="12">
        <v>0.95171127562609503</v>
      </c>
      <c r="E486" s="12">
        <v>2.2220012456291598</v>
      </c>
      <c r="F486" s="12">
        <v>-3.94999999999999</v>
      </c>
      <c r="G486" s="12">
        <f t="shared" si="29"/>
        <v>0.24093956344964493</v>
      </c>
      <c r="H486" s="12">
        <f t="shared" si="32"/>
        <v>0.56253196091877611</v>
      </c>
      <c r="I486" s="17">
        <f t="shared" si="30"/>
        <v>0.42105263157894735</v>
      </c>
      <c r="J486" s="48" t="str">
        <f t="shared" si="31"/>
        <v>entry17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785</v>
      </c>
      <c r="B487" s="12">
        <v>38</v>
      </c>
      <c r="C487" s="12">
        <v>16</v>
      </c>
      <c r="D487" s="12">
        <v>0.95171127562609503</v>
      </c>
      <c r="E487" s="12">
        <v>2.2220012456291598</v>
      </c>
      <c r="F487" s="12">
        <v>-3.94999999999999</v>
      </c>
      <c r="G487" s="12">
        <f t="shared" si="29"/>
        <v>0.24093956344964493</v>
      </c>
      <c r="H487" s="12">
        <f t="shared" si="32"/>
        <v>0.56253196091877611</v>
      </c>
      <c r="I487" s="17">
        <f t="shared" si="30"/>
        <v>0.42105263157894735</v>
      </c>
      <c r="J487" s="48" t="str">
        <f t="shared" si="31"/>
        <v>entry17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786</v>
      </c>
      <c r="B488" s="12">
        <v>38</v>
      </c>
      <c r="C488" s="12">
        <v>16</v>
      </c>
      <c r="D488" s="12">
        <v>0.95171127562609503</v>
      </c>
      <c r="E488" s="12">
        <v>2.2220012456291598</v>
      </c>
      <c r="F488" s="12">
        <v>-3.94999999999999</v>
      </c>
      <c r="G488" s="12">
        <f t="shared" si="29"/>
        <v>0.24093956344964493</v>
      </c>
      <c r="H488" s="12">
        <f t="shared" si="32"/>
        <v>0.56253196091877611</v>
      </c>
      <c r="I488" s="17">
        <f t="shared" si="30"/>
        <v>0.42105263157894735</v>
      </c>
      <c r="J488" s="48" t="str">
        <f t="shared" si="31"/>
        <v>entry17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786</v>
      </c>
      <c r="B489" s="12">
        <v>38</v>
      </c>
      <c r="C489" s="12">
        <v>16</v>
      </c>
      <c r="D489" s="12">
        <v>0.95171127562609503</v>
      </c>
      <c r="E489" s="12">
        <v>2.2220012456291598</v>
      </c>
      <c r="F489" s="12">
        <v>-3.94999999999999</v>
      </c>
      <c r="G489" s="12">
        <f t="shared" si="29"/>
        <v>0.24093956344964493</v>
      </c>
      <c r="H489" s="12">
        <f t="shared" si="32"/>
        <v>0.56253196091877611</v>
      </c>
      <c r="I489" s="17">
        <f t="shared" si="30"/>
        <v>0.42105263157894735</v>
      </c>
      <c r="J489" s="48" t="str">
        <f t="shared" si="31"/>
        <v>entry17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787</v>
      </c>
      <c r="B490" s="12">
        <v>38</v>
      </c>
      <c r="C490" s="12">
        <v>16</v>
      </c>
      <c r="D490" s="12">
        <v>0.95171127562609503</v>
      </c>
      <c r="E490" s="12">
        <v>2.2220012456291598</v>
      </c>
      <c r="F490" s="12">
        <v>-3.94999999999999</v>
      </c>
      <c r="G490" s="12">
        <f t="shared" si="29"/>
        <v>0.24093956344964493</v>
      </c>
      <c r="H490" s="12">
        <f t="shared" si="32"/>
        <v>0.56253196091877611</v>
      </c>
      <c r="I490" s="17">
        <f t="shared" si="30"/>
        <v>0.42105263157894735</v>
      </c>
      <c r="J490" s="48" t="str">
        <f t="shared" si="31"/>
        <v>entry17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787</v>
      </c>
      <c r="B491" s="12">
        <v>38</v>
      </c>
      <c r="C491" s="12">
        <v>16</v>
      </c>
      <c r="D491" s="12">
        <v>0.95171127562609503</v>
      </c>
      <c r="E491" s="12">
        <v>2.2220012456291598</v>
      </c>
      <c r="F491" s="12">
        <v>-3.94999999999999</v>
      </c>
      <c r="G491" s="12">
        <f t="shared" si="29"/>
        <v>0.24093956344964493</v>
      </c>
      <c r="H491" s="12">
        <f t="shared" si="32"/>
        <v>0.56253196091877611</v>
      </c>
      <c r="I491" s="17">
        <f t="shared" si="30"/>
        <v>0.42105263157894735</v>
      </c>
      <c r="J491" s="48" t="str">
        <f t="shared" si="31"/>
        <v>entry17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788</v>
      </c>
      <c r="B492" s="12">
        <v>38</v>
      </c>
      <c r="C492" s="12">
        <v>16</v>
      </c>
      <c r="D492" s="12">
        <v>0.95171127562609503</v>
      </c>
      <c r="E492" s="12">
        <v>2.2220012456291598</v>
      </c>
      <c r="F492" s="12">
        <v>-3.94999999999999</v>
      </c>
      <c r="G492" s="12">
        <f t="shared" si="29"/>
        <v>0.24093956344964493</v>
      </c>
      <c r="H492" s="12">
        <f t="shared" si="32"/>
        <v>0.56253196091877611</v>
      </c>
      <c r="I492" s="17">
        <f t="shared" si="30"/>
        <v>0.42105263157894735</v>
      </c>
      <c r="J492" s="48" t="str">
        <f t="shared" si="31"/>
        <v>entry17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788</v>
      </c>
      <c r="B493" s="12">
        <v>38</v>
      </c>
      <c r="C493" s="12">
        <v>16</v>
      </c>
      <c r="D493" s="12">
        <v>0.95171127562609503</v>
      </c>
      <c r="E493" s="12">
        <v>2.2220012456291598</v>
      </c>
      <c r="F493" s="12">
        <v>-3.94999999999999</v>
      </c>
      <c r="G493" s="12">
        <f t="shared" si="29"/>
        <v>0.24093956344964493</v>
      </c>
      <c r="H493" s="12">
        <f t="shared" si="32"/>
        <v>0.56253196091877611</v>
      </c>
      <c r="I493" s="17">
        <f t="shared" si="30"/>
        <v>0.42105263157894735</v>
      </c>
      <c r="J493" s="48" t="str">
        <f t="shared" si="31"/>
        <v>entry17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789</v>
      </c>
      <c r="B494" s="12">
        <v>38</v>
      </c>
      <c r="C494" s="12">
        <v>16</v>
      </c>
      <c r="D494" s="12">
        <v>0.95171127562609503</v>
      </c>
      <c r="E494" s="12">
        <v>2.2220012456291598</v>
      </c>
      <c r="F494" s="12">
        <v>-3.94999999999999</v>
      </c>
      <c r="G494" s="12">
        <f t="shared" si="29"/>
        <v>0.24093956344964493</v>
      </c>
      <c r="H494" s="12">
        <f t="shared" si="32"/>
        <v>0.56253196091877611</v>
      </c>
      <c r="I494" s="17">
        <f t="shared" si="30"/>
        <v>0.42105263157894735</v>
      </c>
      <c r="J494" s="48" t="str">
        <f t="shared" si="31"/>
        <v>entry17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789</v>
      </c>
      <c r="B495" s="12">
        <v>38</v>
      </c>
      <c r="C495" s="12">
        <v>16</v>
      </c>
      <c r="D495" s="12">
        <v>0.95171127562609503</v>
      </c>
      <c r="E495" s="12">
        <v>2.2220012456291598</v>
      </c>
      <c r="F495" s="12">
        <v>-3.94999999999999</v>
      </c>
      <c r="G495" s="12">
        <f t="shared" si="29"/>
        <v>0.24093956344964493</v>
      </c>
      <c r="H495" s="12">
        <f t="shared" si="32"/>
        <v>0.56253196091877611</v>
      </c>
      <c r="I495" s="17">
        <f t="shared" si="30"/>
        <v>0.42105263157894735</v>
      </c>
      <c r="J495" s="48" t="str">
        <f t="shared" si="31"/>
        <v>entry17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790</v>
      </c>
      <c r="B496" s="12">
        <v>38</v>
      </c>
      <c r="C496" s="12">
        <v>16</v>
      </c>
      <c r="D496" s="12">
        <v>0.95171127562609503</v>
      </c>
      <c r="E496" s="12">
        <v>2.2220012456291598</v>
      </c>
      <c r="F496" s="12">
        <v>-3.94999999999999</v>
      </c>
      <c r="G496" s="12">
        <f t="shared" si="29"/>
        <v>0.24093956344964493</v>
      </c>
      <c r="H496" s="12">
        <f t="shared" si="32"/>
        <v>0.56253196091877611</v>
      </c>
      <c r="I496" s="17">
        <f t="shared" si="30"/>
        <v>0.42105263157894735</v>
      </c>
      <c r="J496" s="48" t="str">
        <f t="shared" si="31"/>
        <v>entry17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790</v>
      </c>
      <c r="B497" s="12">
        <v>38</v>
      </c>
      <c r="C497" s="12">
        <v>16</v>
      </c>
      <c r="D497" s="12">
        <v>0.95171127562609503</v>
      </c>
      <c r="E497" s="12">
        <v>2.2220012456291598</v>
      </c>
      <c r="F497" s="12">
        <v>-3.94999999999999</v>
      </c>
      <c r="G497" s="12">
        <f t="shared" si="29"/>
        <v>0.24093956344964493</v>
      </c>
      <c r="H497" s="12">
        <f t="shared" si="32"/>
        <v>0.56253196091877611</v>
      </c>
      <c r="I497" s="17">
        <f t="shared" si="30"/>
        <v>0.42105263157894735</v>
      </c>
      <c r="J497" s="48" t="str">
        <f t="shared" si="31"/>
        <v>entry17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791</v>
      </c>
      <c r="B498" s="12">
        <v>16</v>
      </c>
      <c r="C498" s="12">
        <v>4</v>
      </c>
      <c r="D498" s="12">
        <v>0.53666819738837901</v>
      </c>
      <c r="E498" s="12">
        <v>0.53666819738837901</v>
      </c>
      <c r="F498" s="12">
        <v>-2.23</v>
      </c>
      <c r="G498" s="12">
        <f t="shared" si="29"/>
        <v>0.24065838447909374</v>
      </c>
      <c r="H498" s="12">
        <f t="shared" si="32"/>
        <v>0.24065838447909374</v>
      </c>
      <c r="I498" s="17">
        <f t="shared" si="30"/>
        <v>0.25</v>
      </c>
      <c r="J498" s="48" t="str">
        <f t="shared" si="31"/>
        <v>entry14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057</v>
      </c>
      <c r="B499" s="12">
        <v>85</v>
      </c>
      <c r="C499" s="12">
        <v>39</v>
      </c>
      <c r="D499" s="12">
        <v>4.5279342749950704</v>
      </c>
      <c r="E499" s="12">
        <v>13.9499557297633</v>
      </c>
      <c r="F499" s="12">
        <v>-18.8702180476701</v>
      </c>
      <c r="G499" s="12">
        <f t="shared" si="29"/>
        <v>0.23995134892223108</v>
      </c>
      <c r="H499" s="12">
        <f t="shared" si="32"/>
        <v>0.73925779206805176</v>
      </c>
      <c r="I499" s="17">
        <f t="shared" si="30"/>
        <v>0.45882352941176469</v>
      </c>
      <c r="J499" s="48" t="str">
        <f t="shared" si="31"/>
        <v>entry9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067</v>
      </c>
      <c r="B500" s="12">
        <v>85</v>
      </c>
      <c r="C500" s="12">
        <v>43</v>
      </c>
      <c r="D500" s="12">
        <v>3.4979342749950799</v>
      </c>
      <c r="E500" s="12">
        <v>17.739955729763299</v>
      </c>
      <c r="F500" s="12">
        <v>-15.3602180476701</v>
      </c>
      <c r="G500" s="12">
        <f t="shared" si="29"/>
        <v>0.22772686326062022</v>
      </c>
      <c r="H500" s="12">
        <f t="shared" si="32"/>
        <v>1.1549286393401275</v>
      </c>
      <c r="I500" s="17">
        <f t="shared" si="30"/>
        <v>0.50588235294117645</v>
      </c>
      <c r="J500" s="48" t="str">
        <f t="shared" si="31"/>
        <v>entry9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068</v>
      </c>
      <c r="B501" s="12">
        <v>85</v>
      </c>
      <c r="C501" s="12">
        <v>43</v>
      </c>
      <c r="D501" s="12">
        <v>3.4979342749950799</v>
      </c>
      <c r="E501" s="12">
        <v>17.739955729763299</v>
      </c>
      <c r="F501" s="12">
        <v>-15.3602180476701</v>
      </c>
      <c r="G501" s="12">
        <f t="shared" si="29"/>
        <v>0.22772686326062022</v>
      </c>
      <c r="H501" s="12">
        <f t="shared" si="32"/>
        <v>1.1549286393401275</v>
      </c>
      <c r="I501" s="17">
        <f t="shared" si="30"/>
        <v>0.50588235294117645</v>
      </c>
      <c r="J501" s="48" t="str">
        <f t="shared" si="31"/>
        <v>entry9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2927</v>
      </c>
      <c r="B502" s="12">
        <v>110</v>
      </c>
      <c r="C502" s="12">
        <v>49</v>
      </c>
      <c r="D502" s="12">
        <v>2.0760360132148099</v>
      </c>
      <c r="E502" s="12">
        <v>7.5960360132148201</v>
      </c>
      <c r="F502" s="12">
        <v>-9.24</v>
      </c>
      <c r="G502" s="12">
        <f t="shared" si="29"/>
        <v>0.22467922220939501</v>
      </c>
      <c r="H502" s="12">
        <f t="shared" si="32"/>
        <v>0.82208181961199345</v>
      </c>
      <c r="I502" s="17">
        <f t="shared" si="30"/>
        <v>0.44545454545454544</v>
      </c>
      <c r="J502" s="48" t="str">
        <f t="shared" si="31"/>
        <v>entry10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2938</v>
      </c>
      <c r="B503" s="12">
        <v>110</v>
      </c>
      <c r="C503" s="12">
        <v>43</v>
      </c>
      <c r="D503" s="12">
        <v>2.86690450780769</v>
      </c>
      <c r="E503" s="12">
        <v>9.9569045078076908</v>
      </c>
      <c r="F503" s="12">
        <v>-13.09</v>
      </c>
      <c r="G503" s="12">
        <f t="shared" si="29"/>
        <v>0.21901485926720321</v>
      </c>
      <c r="H503" s="12">
        <f t="shared" si="32"/>
        <v>0.76064969501968605</v>
      </c>
      <c r="I503" s="17">
        <f t="shared" si="30"/>
        <v>0.39090909090909093</v>
      </c>
      <c r="J503" s="48" t="str">
        <f t="shared" si="31"/>
        <v>entry10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2939</v>
      </c>
      <c r="B504" s="12">
        <v>110</v>
      </c>
      <c r="C504" s="12">
        <v>43</v>
      </c>
      <c r="D504" s="12">
        <v>2.86690450780769</v>
      </c>
      <c r="E504" s="12">
        <v>9.9569045078076908</v>
      </c>
      <c r="F504" s="12">
        <v>-13.09</v>
      </c>
      <c r="G504" s="12">
        <f t="shared" si="29"/>
        <v>0.21901485926720321</v>
      </c>
      <c r="H504" s="12">
        <f t="shared" si="32"/>
        <v>0.76064969501968605</v>
      </c>
      <c r="I504" s="17">
        <f t="shared" si="30"/>
        <v>0.39090909090909093</v>
      </c>
      <c r="J504" s="48" t="str">
        <f t="shared" si="31"/>
        <v>entry10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2915</v>
      </c>
      <c r="B505" s="12">
        <v>110</v>
      </c>
      <c r="C505" s="12">
        <v>58</v>
      </c>
      <c r="D505" s="12">
        <v>1.61112864647458</v>
      </c>
      <c r="E505" s="12">
        <v>5.1811286464745798</v>
      </c>
      <c r="F505" s="12">
        <v>-7.4399999999999897</v>
      </c>
      <c r="G505" s="12">
        <f t="shared" si="29"/>
        <v>0.21654954925733633</v>
      </c>
      <c r="H505" s="12">
        <f t="shared" si="32"/>
        <v>0.69638825893475631</v>
      </c>
      <c r="I505" s="17">
        <f t="shared" si="30"/>
        <v>0.52727272727272723</v>
      </c>
      <c r="J505" s="48" t="str">
        <f t="shared" si="31"/>
        <v>entry10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2916</v>
      </c>
      <c r="B506" s="12">
        <v>110</v>
      </c>
      <c r="C506" s="12">
        <v>58</v>
      </c>
      <c r="D506" s="12">
        <v>1.61112864647458</v>
      </c>
      <c r="E506" s="12">
        <v>5.1811286464745798</v>
      </c>
      <c r="F506" s="12">
        <v>-7.4399999999999897</v>
      </c>
      <c r="G506" s="12">
        <f t="shared" si="29"/>
        <v>0.21654954925733633</v>
      </c>
      <c r="H506" s="12">
        <f t="shared" si="32"/>
        <v>0.69638825893475631</v>
      </c>
      <c r="I506" s="17">
        <f t="shared" si="30"/>
        <v>0.52727272727272723</v>
      </c>
      <c r="J506" s="48" t="str">
        <f t="shared" si="31"/>
        <v>entry10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2924</v>
      </c>
      <c r="B507" s="12">
        <v>110</v>
      </c>
      <c r="C507" s="12">
        <v>55</v>
      </c>
      <c r="D507" s="12">
        <v>1.75826303154289</v>
      </c>
      <c r="E507" s="12">
        <v>3.4725779861074599</v>
      </c>
      <c r="F507" s="12">
        <v>-8.1343149545645606</v>
      </c>
      <c r="G507" s="12">
        <f t="shared" si="29"/>
        <v>0.21615379308078586</v>
      </c>
      <c r="H507" s="12">
        <f t="shared" si="32"/>
        <v>0.42690478614413957</v>
      </c>
      <c r="I507" s="17">
        <f t="shared" si="30"/>
        <v>0.5</v>
      </c>
      <c r="J507" s="48" t="str">
        <f t="shared" si="31"/>
        <v>entry10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92</v>
      </c>
      <c r="B508" s="12">
        <v>38</v>
      </c>
      <c r="C508" s="12">
        <v>13</v>
      </c>
      <c r="D508" s="12">
        <v>0.74437182643330002</v>
      </c>
      <c r="E508" s="12">
        <v>0.74437182643329902</v>
      </c>
      <c r="F508" s="12">
        <v>-3.6153382035636201</v>
      </c>
      <c r="G508" s="12">
        <f t="shared" si="29"/>
        <v>0.2058927227609236</v>
      </c>
      <c r="H508" s="12">
        <f t="shared" si="32"/>
        <v>0.20589272276092332</v>
      </c>
      <c r="I508" s="17">
        <f t="shared" si="30"/>
        <v>0.34210526315789475</v>
      </c>
      <c r="J508" s="48" t="str">
        <f t="shared" si="31"/>
        <v>entry17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92</v>
      </c>
      <c r="B509" s="12">
        <v>38</v>
      </c>
      <c r="C509" s="12">
        <v>13</v>
      </c>
      <c r="D509" s="12">
        <v>0.74437182643330002</v>
      </c>
      <c r="E509" s="12">
        <v>0.74437182643329902</v>
      </c>
      <c r="F509" s="12">
        <v>-3.6153382035636201</v>
      </c>
      <c r="G509" s="12">
        <f t="shared" si="29"/>
        <v>0.2058927227609236</v>
      </c>
      <c r="H509" s="12">
        <f t="shared" si="32"/>
        <v>0.20589272276092332</v>
      </c>
      <c r="I509" s="17">
        <f t="shared" si="30"/>
        <v>0.34210526315789475</v>
      </c>
      <c r="J509" s="48" t="str">
        <f t="shared" si="31"/>
        <v>entry17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93</v>
      </c>
      <c r="B510" s="12">
        <v>38</v>
      </c>
      <c r="C510" s="12">
        <v>13</v>
      </c>
      <c r="D510" s="12">
        <v>0.74437182643330002</v>
      </c>
      <c r="E510" s="12">
        <v>0.74437182643329902</v>
      </c>
      <c r="F510" s="12">
        <v>-3.6153382035636201</v>
      </c>
      <c r="G510" s="12">
        <f t="shared" si="29"/>
        <v>0.2058927227609236</v>
      </c>
      <c r="H510" s="12">
        <f t="shared" si="32"/>
        <v>0.20589272276092332</v>
      </c>
      <c r="I510" s="17">
        <f t="shared" si="30"/>
        <v>0.34210526315789475</v>
      </c>
      <c r="J510" s="48" t="str">
        <f t="shared" si="31"/>
        <v>entry17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93</v>
      </c>
      <c r="B511" s="12">
        <v>38</v>
      </c>
      <c r="C511" s="12">
        <v>13</v>
      </c>
      <c r="D511" s="12">
        <v>0.74437182643330002</v>
      </c>
      <c r="E511" s="12">
        <v>0.74437182643329902</v>
      </c>
      <c r="F511" s="12">
        <v>-3.6153382035636201</v>
      </c>
      <c r="G511" s="12">
        <f t="shared" si="29"/>
        <v>0.2058927227609236</v>
      </c>
      <c r="H511" s="12">
        <f t="shared" si="32"/>
        <v>0.20589272276092332</v>
      </c>
      <c r="I511" s="17">
        <f t="shared" si="30"/>
        <v>0.34210526315789475</v>
      </c>
      <c r="J511" s="48" t="str">
        <f t="shared" si="31"/>
        <v>entry17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94</v>
      </c>
      <c r="B512" s="12">
        <v>38</v>
      </c>
      <c r="C512" s="12">
        <v>16</v>
      </c>
      <c r="D512" s="12">
        <v>0.791711275626096</v>
      </c>
      <c r="E512" s="12">
        <v>2.0620012456291601</v>
      </c>
      <c r="F512" s="12">
        <v>-3.94999999999999</v>
      </c>
      <c r="G512" s="12">
        <f t="shared" si="29"/>
        <v>0.20043323433572102</v>
      </c>
      <c r="H512" s="12">
        <f t="shared" si="32"/>
        <v>0.52202563180485195</v>
      </c>
      <c r="I512" s="17">
        <f t="shared" si="30"/>
        <v>0.42105263157894735</v>
      </c>
      <c r="J512" s="48" t="str">
        <f t="shared" si="31"/>
        <v>entry17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94</v>
      </c>
      <c r="B513" s="12">
        <v>38</v>
      </c>
      <c r="C513" s="12">
        <v>16</v>
      </c>
      <c r="D513" s="12">
        <v>0.791711275626096</v>
      </c>
      <c r="E513" s="12">
        <v>2.0620012456291601</v>
      </c>
      <c r="F513" s="12">
        <v>-3.94999999999999</v>
      </c>
      <c r="G513" s="12">
        <f t="shared" si="29"/>
        <v>0.20043323433572102</v>
      </c>
      <c r="H513" s="12">
        <f t="shared" si="32"/>
        <v>0.52202563180485195</v>
      </c>
      <c r="I513" s="17">
        <f t="shared" si="30"/>
        <v>0.42105263157894735</v>
      </c>
      <c r="J513" s="48" t="str">
        <f t="shared" si="31"/>
        <v>entry17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95</v>
      </c>
      <c r="B514" s="12">
        <v>38</v>
      </c>
      <c r="C514" s="12">
        <v>16</v>
      </c>
      <c r="D514" s="12">
        <v>0.791711275626096</v>
      </c>
      <c r="E514" s="12">
        <v>2.0620012456291601</v>
      </c>
      <c r="F514" s="12">
        <v>-3.94999999999999</v>
      </c>
      <c r="G514" s="12">
        <f t="shared" ref="G514:G577" si="33">D514/ABS(F514)</f>
        <v>0.20043323433572102</v>
      </c>
      <c r="H514" s="12">
        <f t="shared" si="32"/>
        <v>0.52202563180485195</v>
      </c>
      <c r="I514" s="17">
        <f t="shared" ref="I514:I577" si="34">C514/B514</f>
        <v>0.42105263157894735</v>
      </c>
      <c r="J514" s="48" t="str">
        <f t="shared" ref="J514:J577" si="35">LEFT(A514,FIND("_",A514,6)-1)</f>
        <v>entry17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95</v>
      </c>
      <c r="B515" s="12">
        <v>38</v>
      </c>
      <c r="C515" s="12">
        <v>16</v>
      </c>
      <c r="D515" s="12">
        <v>0.791711275626096</v>
      </c>
      <c r="E515" s="12">
        <v>2.0620012456291601</v>
      </c>
      <c r="F515" s="12">
        <v>-3.94999999999999</v>
      </c>
      <c r="G515" s="12">
        <f t="shared" si="33"/>
        <v>0.20043323433572102</v>
      </c>
      <c r="H515" s="12">
        <f t="shared" si="32"/>
        <v>0.52202563180485195</v>
      </c>
      <c r="I515" s="17">
        <f t="shared" si="34"/>
        <v>0.42105263157894735</v>
      </c>
      <c r="J515" s="48" t="str">
        <f t="shared" si="35"/>
        <v>entry17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116</v>
      </c>
      <c r="B516" s="12">
        <v>38</v>
      </c>
      <c r="C516" s="12">
        <v>8</v>
      </c>
      <c r="D516" s="12">
        <v>1.58525099391272</v>
      </c>
      <c r="E516" s="12">
        <v>3.24816446273105</v>
      </c>
      <c r="F516" s="12">
        <v>-7.93183553726894</v>
      </c>
      <c r="G516" s="12">
        <f t="shared" si="33"/>
        <v>0.19985928685285723</v>
      </c>
      <c r="H516" s="12">
        <f t="shared" si="32"/>
        <v>0.4095098098629319</v>
      </c>
      <c r="I516" s="17">
        <f t="shared" si="34"/>
        <v>0.21052631578947367</v>
      </c>
      <c r="J516" s="48" t="str">
        <f t="shared" si="35"/>
        <v>entry11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209</v>
      </c>
      <c r="B517" s="12">
        <v>38</v>
      </c>
      <c r="C517" s="12">
        <v>9</v>
      </c>
      <c r="D517" s="12">
        <v>1.4752509939127201</v>
      </c>
      <c r="E517" s="12">
        <v>3.8881644627310399</v>
      </c>
      <c r="F517" s="12">
        <v>-7.7018355372689502</v>
      </c>
      <c r="G517" s="12">
        <f t="shared" si="33"/>
        <v>0.19154537730311494</v>
      </c>
      <c r="H517" s="12">
        <f t="shared" si="32"/>
        <v>0.50483608016768589</v>
      </c>
      <c r="I517" s="17">
        <f t="shared" si="34"/>
        <v>0.23684210526315788</v>
      </c>
      <c r="J517" s="48" t="str">
        <f t="shared" si="35"/>
        <v>entry11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629</v>
      </c>
      <c r="B518" s="12">
        <v>48</v>
      </c>
      <c r="C518" s="12">
        <v>17</v>
      </c>
      <c r="D518" s="12">
        <v>0.33390979551053501</v>
      </c>
      <c r="E518" s="12">
        <v>0.6</v>
      </c>
      <c r="F518" s="12">
        <v>-1.76</v>
      </c>
      <c r="G518" s="12">
        <f t="shared" si="33"/>
        <v>0.18972147472189491</v>
      </c>
      <c r="H518" s="12">
        <f t="shared" si="32"/>
        <v>0.34090909090909088</v>
      </c>
      <c r="I518" s="17">
        <f t="shared" si="34"/>
        <v>0.35416666666666669</v>
      </c>
      <c r="J518" s="48" t="str">
        <f t="shared" si="35"/>
        <v>entry13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564</v>
      </c>
      <c r="B519" s="12">
        <v>48</v>
      </c>
      <c r="C519" s="12">
        <v>17</v>
      </c>
      <c r="D519" s="12">
        <v>0.33390979551053501</v>
      </c>
      <c r="E519" s="12">
        <v>0.6</v>
      </c>
      <c r="F519" s="12">
        <v>-1.76</v>
      </c>
      <c r="G519" s="12">
        <f t="shared" si="33"/>
        <v>0.18972147472189491</v>
      </c>
      <c r="H519" s="12">
        <f t="shared" si="32"/>
        <v>0.34090909090909088</v>
      </c>
      <c r="I519" s="17">
        <f t="shared" si="34"/>
        <v>0.35416666666666669</v>
      </c>
      <c r="J519" s="48" t="str">
        <f t="shared" si="35"/>
        <v>entry13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565</v>
      </c>
      <c r="B520" s="12">
        <v>48</v>
      </c>
      <c r="C520" s="12">
        <v>17</v>
      </c>
      <c r="D520" s="12">
        <v>0.33390979551053501</v>
      </c>
      <c r="E520" s="12">
        <v>0.6</v>
      </c>
      <c r="F520" s="12">
        <v>-1.76</v>
      </c>
      <c r="G520" s="12">
        <f t="shared" si="33"/>
        <v>0.18972147472189491</v>
      </c>
      <c r="H520" s="12">
        <f t="shared" si="32"/>
        <v>0.34090909090909088</v>
      </c>
      <c r="I520" s="17">
        <f t="shared" si="34"/>
        <v>0.35416666666666669</v>
      </c>
      <c r="J520" s="48" t="str">
        <f t="shared" si="35"/>
        <v>entry13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566</v>
      </c>
      <c r="B521" s="12">
        <v>48</v>
      </c>
      <c r="C521" s="12">
        <v>17</v>
      </c>
      <c r="D521" s="12">
        <v>0.33390979551053501</v>
      </c>
      <c r="E521" s="12">
        <v>0.6</v>
      </c>
      <c r="F521" s="12">
        <v>-1.76</v>
      </c>
      <c r="G521" s="12">
        <f t="shared" si="33"/>
        <v>0.18972147472189491</v>
      </c>
      <c r="H521" s="12">
        <f t="shared" si="32"/>
        <v>0.34090909090909088</v>
      </c>
      <c r="I521" s="17">
        <f t="shared" si="34"/>
        <v>0.35416666666666669</v>
      </c>
      <c r="J521" s="48" t="str">
        <f t="shared" si="35"/>
        <v>entry13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336</v>
      </c>
      <c r="B522" s="12">
        <v>48</v>
      </c>
      <c r="C522" s="12">
        <v>18</v>
      </c>
      <c r="D522" s="12">
        <v>0.34609020448946198</v>
      </c>
      <c r="E522" s="12">
        <v>0.75999999999999901</v>
      </c>
      <c r="F522" s="12">
        <v>-1.8339097955105299</v>
      </c>
      <c r="G522" s="12">
        <f t="shared" si="33"/>
        <v>0.18871713610816732</v>
      </c>
      <c r="H522" s="12">
        <f t="shared" si="32"/>
        <v>0.41441514836798593</v>
      </c>
      <c r="I522" s="17">
        <f t="shared" si="34"/>
        <v>0.375</v>
      </c>
      <c r="J522" s="48" t="str">
        <f t="shared" si="35"/>
        <v>entry13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337</v>
      </c>
      <c r="B523" s="12">
        <v>48</v>
      </c>
      <c r="C523" s="12">
        <v>18</v>
      </c>
      <c r="D523" s="12">
        <v>0.34609020448946198</v>
      </c>
      <c r="E523" s="12">
        <v>0.75999999999999901</v>
      </c>
      <c r="F523" s="12">
        <v>-1.8339097955105299</v>
      </c>
      <c r="G523" s="12">
        <f t="shared" si="33"/>
        <v>0.18871713610816732</v>
      </c>
      <c r="H523" s="12">
        <f t="shared" ref="H523:H586" si="36">E523/ABS(F523)</f>
        <v>0.41441514836798593</v>
      </c>
      <c r="I523" s="17">
        <f t="shared" si="34"/>
        <v>0.375</v>
      </c>
      <c r="J523" s="48" t="str">
        <f t="shared" si="35"/>
        <v>entry13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338</v>
      </c>
      <c r="B524" s="12">
        <v>48</v>
      </c>
      <c r="C524" s="12">
        <v>18</v>
      </c>
      <c r="D524" s="12">
        <v>0.34609020448946198</v>
      </c>
      <c r="E524" s="12">
        <v>0.75999999999999901</v>
      </c>
      <c r="F524" s="12">
        <v>-1.8339097955105299</v>
      </c>
      <c r="G524" s="12">
        <f t="shared" si="33"/>
        <v>0.18871713610816732</v>
      </c>
      <c r="H524" s="12">
        <f t="shared" si="36"/>
        <v>0.41441514836798593</v>
      </c>
      <c r="I524" s="17">
        <f t="shared" si="34"/>
        <v>0.375</v>
      </c>
      <c r="J524" s="48" t="str">
        <f t="shared" si="35"/>
        <v>entry13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339</v>
      </c>
      <c r="B525" s="12">
        <v>48</v>
      </c>
      <c r="C525" s="12">
        <v>18</v>
      </c>
      <c r="D525" s="12">
        <v>0.34609020448946198</v>
      </c>
      <c r="E525" s="12">
        <v>0.75999999999999901</v>
      </c>
      <c r="F525" s="12">
        <v>-1.8339097955105299</v>
      </c>
      <c r="G525" s="12">
        <f t="shared" si="33"/>
        <v>0.18871713610816732</v>
      </c>
      <c r="H525" s="12">
        <f t="shared" si="36"/>
        <v>0.41441514836798593</v>
      </c>
      <c r="I525" s="17">
        <f t="shared" si="34"/>
        <v>0.375</v>
      </c>
      <c r="J525" s="48" t="str">
        <f t="shared" si="35"/>
        <v>entry13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340</v>
      </c>
      <c r="B526" s="12">
        <v>48</v>
      </c>
      <c r="C526" s="12">
        <v>18</v>
      </c>
      <c r="D526" s="12">
        <v>0.34609020448946198</v>
      </c>
      <c r="E526" s="12">
        <v>0.75999999999999901</v>
      </c>
      <c r="F526" s="12">
        <v>-1.8339097955105299</v>
      </c>
      <c r="G526" s="12">
        <f t="shared" si="33"/>
        <v>0.18871713610816732</v>
      </c>
      <c r="H526" s="12">
        <f t="shared" si="36"/>
        <v>0.41441514836798593</v>
      </c>
      <c r="I526" s="17">
        <f t="shared" si="34"/>
        <v>0.375</v>
      </c>
      <c r="J526" s="48" t="str">
        <f t="shared" si="35"/>
        <v>entry13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324</v>
      </c>
      <c r="B527" s="12">
        <v>38</v>
      </c>
      <c r="C527" s="12">
        <v>7</v>
      </c>
      <c r="D527" s="12">
        <v>1.22</v>
      </c>
      <c r="E527" s="12">
        <v>5.33</v>
      </c>
      <c r="F527" s="12">
        <v>-6.7999999999999901</v>
      </c>
      <c r="G527" s="12">
        <f t="shared" si="33"/>
        <v>0.1794117647058826</v>
      </c>
      <c r="H527" s="12">
        <f t="shared" si="36"/>
        <v>0.78382352941176592</v>
      </c>
      <c r="I527" s="17">
        <f t="shared" si="34"/>
        <v>0.18421052631578946</v>
      </c>
      <c r="J527" s="48" t="str">
        <f t="shared" si="35"/>
        <v>entry11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310</v>
      </c>
      <c r="B528" s="12">
        <v>38</v>
      </c>
      <c r="C528" s="12">
        <v>7</v>
      </c>
      <c r="D528" s="12">
        <v>1.22</v>
      </c>
      <c r="E528" s="12">
        <v>5.33</v>
      </c>
      <c r="F528" s="12">
        <v>-6.7999999999999901</v>
      </c>
      <c r="G528" s="12">
        <f t="shared" si="33"/>
        <v>0.1794117647058826</v>
      </c>
      <c r="H528" s="12">
        <f t="shared" si="36"/>
        <v>0.78382352941176592</v>
      </c>
      <c r="I528" s="17">
        <f t="shared" si="34"/>
        <v>0.18421052631578946</v>
      </c>
      <c r="J528" s="48" t="str">
        <f t="shared" si="35"/>
        <v>entry11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473</v>
      </c>
      <c r="B529" s="12">
        <v>14</v>
      </c>
      <c r="C529" s="12">
        <v>6</v>
      </c>
      <c r="D529" s="12">
        <v>0.47</v>
      </c>
      <c r="E529" s="12">
        <v>0.55000000000000004</v>
      </c>
      <c r="F529" s="12">
        <v>-3.1499999999999901</v>
      </c>
      <c r="G529" s="12">
        <f t="shared" si="33"/>
        <v>0.14920634920634968</v>
      </c>
      <c r="H529" s="12">
        <f t="shared" si="36"/>
        <v>0.17460317460317518</v>
      </c>
      <c r="I529" s="17">
        <f t="shared" si="34"/>
        <v>0.42857142857142855</v>
      </c>
      <c r="J529" s="48" t="str">
        <f t="shared" si="35"/>
        <v>entry12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699</v>
      </c>
      <c r="B530" s="12">
        <v>14</v>
      </c>
      <c r="C530" s="12">
        <v>6</v>
      </c>
      <c r="D530" s="12">
        <v>0.47</v>
      </c>
      <c r="E530" s="12">
        <v>0.55000000000000004</v>
      </c>
      <c r="F530" s="12">
        <v>-3.1499999999999901</v>
      </c>
      <c r="G530" s="12">
        <f t="shared" si="33"/>
        <v>0.14920634920634968</v>
      </c>
      <c r="H530" s="12">
        <f t="shared" si="36"/>
        <v>0.17460317460317518</v>
      </c>
      <c r="I530" s="17">
        <f t="shared" si="34"/>
        <v>0.42857142857142855</v>
      </c>
      <c r="J530" s="48" t="str">
        <f t="shared" si="35"/>
        <v>entry12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701</v>
      </c>
      <c r="B531" s="12">
        <v>14</v>
      </c>
      <c r="C531" s="12">
        <v>6</v>
      </c>
      <c r="D531" s="12">
        <v>0.47</v>
      </c>
      <c r="E531" s="12">
        <v>0.55000000000000004</v>
      </c>
      <c r="F531" s="12">
        <v>-3.1499999999999901</v>
      </c>
      <c r="G531" s="12">
        <f t="shared" si="33"/>
        <v>0.14920634920634968</v>
      </c>
      <c r="H531" s="12">
        <f t="shared" si="36"/>
        <v>0.17460317460317518</v>
      </c>
      <c r="I531" s="17">
        <f t="shared" si="34"/>
        <v>0.42857142857142855</v>
      </c>
      <c r="J531" s="48" t="str">
        <f t="shared" si="35"/>
        <v>entry12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796</v>
      </c>
      <c r="B532" s="12">
        <v>38</v>
      </c>
      <c r="C532" s="12">
        <v>13</v>
      </c>
      <c r="D532" s="12">
        <v>0.68668317478459895</v>
      </c>
      <c r="E532" s="12">
        <v>0.68668317478459895</v>
      </c>
      <c r="F532" s="12">
        <v>-4.6064895110183297</v>
      </c>
      <c r="G532" s="12">
        <f t="shared" si="33"/>
        <v>0.14906865046411402</v>
      </c>
      <c r="H532" s="12">
        <f t="shared" si="36"/>
        <v>0.14906865046411402</v>
      </c>
      <c r="I532" s="17">
        <f t="shared" si="34"/>
        <v>0.34210526315789475</v>
      </c>
      <c r="J532" s="48" t="str">
        <f t="shared" si="35"/>
        <v>entry17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796</v>
      </c>
      <c r="B533" s="12">
        <v>38</v>
      </c>
      <c r="C533" s="12">
        <v>13</v>
      </c>
      <c r="D533" s="12">
        <v>0.68668317478459895</v>
      </c>
      <c r="E533" s="12">
        <v>0.68668317478459895</v>
      </c>
      <c r="F533" s="12">
        <v>-4.6064895110183297</v>
      </c>
      <c r="G533" s="12">
        <f t="shared" si="33"/>
        <v>0.14906865046411402</v>
      </c>
      <c r="H533" s="12">
        <f t="shared" si="36"/>
        <v>0.14906865046411402</v>
      </c>
      <c r="I533" s="17">
        <f t="shared" si="34"/>
        <v>0.34210526315789475</v>
      </c>
      <c r="J533" s="48" t="str">
        <f t="shared" si="35"/>
        <v>entry17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797</v>
      </c>
      <c r="B534" s="12">
        <v>38</v>
      </c>
      <c r="C534" s="12">
        <v>13</v>
      </c>
      <c r="D534" s="12">
        <v>0.68668317478459895</v>
      </c>
      <c r="E534" s="12">
        <v>0.68668317478459895</v>
      </c>
      <c r="F534" s="12">
        <v>-4.6064895110183297</v>
      </c>
      <c r="G534" s="12">
        <f t="shared" si="33"/>
        <v>0.14906865046411402</v>
      </c>
      <c r="H534" s="12">
        <f t="shared" si="36"/>
        <v>0.14906865046411402</v>
      </c>
      <c r="I534" s="17">
        <f t="shared" si="34"/>
        <v>0.34210526315789475</v>
      </c>
      <c r="J534" s="48" t="str">
        <f t="shared" si="35"/>
        <v>entry17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797</v>
      </c>
      <c r="B535" s="12">
        <v>38</v>
      </c>
      <c r="C535" s="12">
        <v>13</v>
      </c>
      <c r="D535" s="12">
        <v>0.68668317478459895</v>
      </c>
      <c r="E535" s="12">
        <v>0.68668317478459895</v>
      </c>
      <c r="F535" s="12">
        <v>-4.6064895110183297</v>
      </c>
      <c r="G535" s="12">
        <f t="shared" si="33"/>
        <v>0.14906865046411402</v>
      </c>
      <c r="H535" s="12">
        <f t="shared" si="36"/>
        <v>0.14906865046411402</v>
      </c>
      <c r="I535" s="17">
        <f t="shared" si="34"/>
        <v>0.34210526315789475</v>
      </c>
      <c r="J535" s="48" t="str">
        <f t="shared" si="35"/>
        <v>entry17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2854</v>
      </c>
      <c r="B536" s="12">
        <v>110</v>
      </c>
      <c r="C536" s="12">
        <v>56</v>
      </c>
      <c r="D536" s="12">
        <v>1.2593786044512101</v>
      </c>
      <c r="E536" s="12">
        <v>3.4725779861074599</v>
      </c>
      <c r="F536" s="12">
        <v>-8.81319938165624</v>
      </c>
      <c r="G536" s="12">
        <f t="shared" si="33"/>
        <v>0.14289686978743224</v>
      </c>
      <c r="H536" s="12">
        <f t="shared" si="36"/>
        <v>0.39402013227288046</v>
      </c>
      <c r="I536" s="17">
        <f t="shared" si="34"/>
        <v>0.50909090909090904</v>
      </c>
      <c r="J536" s="48" t="str">
        <f t="shared" si="35"/>
        <v>entry10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072</v>
      </c>
      <c r="B537" s="12">
        <v>110</v>
      </c>
      <c r="C537" s="12">
        <v>47</v>
      </c>
      <c r="D537" s="12">
        <v>2.1860360132148098</v>
      </c>
      <c r="E537" s="12">
        <v>10.4360360132148</v>
      </c>
      <c r="F537" s="12">
        <v>-16.05</v>
      </c>
      <c r="G537" s="12">
        <f t="shared" si="33"/>
        <v>0.13620162076104733</v>
      </c>
      <c r="H537" s="12">
        <f t="shared" si="36"/>
        <v>0.65022031234983169</v>
      </c>
      <c r="I537" s="17">
        <f t="shared" si="34"/>
        <v>0.42727272727272725</v>
      </c>
      <c r="J537" s="48" t="str">
        <f t="shared" si="35"/>
        <v>entry10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2829</v>
      </c>
      <c r="B538" s="12">
        <v>110</v>
      </c>
      <c r="C538" s="12">
        <v>47</v>
      </c>
      <c r="D538" s="12">
        <v>1.56690450780768</v>
      </c>
      <c r="E538" s="12">
        <v>6.7469045078076899</v>
      </c>
      <c r="F538" s="12">
        <v>-12.03</v>
      </c>
      <c r="G538" s="12">
        <f t="shared" si="33"/>
        <v>0.13024975127245886</v>
      </c>
      <c r="H538" s="12">
        <f t="shared" si="36"/>
        <v>0.56083994246115465</v>
      </c>
      <c r="I538" s="17">
        <f t="shared" si="34"/>
        <v>0.42727272727272725</v>
      </c>
      <c r="J538" s="48" t="str">
        <f t="shared" si="35"/>
        <v>entry10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005</v>
      </c>
      <c r="B539" s="12">
        <v>82</v>
      </c>
      <c r="C539" s="12">
        <v>28</v>
      </c>
      <c r="D539" s="12">
        <v>1.1237031077895501</v>
      </c>
      <c r="E539" s="12">
        <v>5.5811633768222402</v>
      </c>
      <c r="F539" s="12">
        <v>-8.84</v>
      </c>
      <c r="G539" s="12">
        <f t="shared" si="33"/>
        <v>0.12711573617528849</v>
      </c>
      <c r="H539" s="12">
        <f t="shared" si="36"/>
        <v>0.63135332316993664</v>
      </c>
      <c r="I539" s="17">
        <f t="shared" si="34"/>
        <v>0.34146341463414637</v>
      </c>
      <c r="J539" s="48" t="str">
        <f t="shared" si="35"/>
        <v>entry1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2889</v>
      </c>
      <c r="B540" s="12">
        <v>82</v>
      </c>
      <c r="C540" s="12">
        <v>28</v>
      </c>
      <c r="D540" s="12">
        <v>1.1237031077895501</v>
      </c>
      <c r="E540" s="12">
        <v>5.5811633768222402</v>
      </c>
      <c r="F540" s="12">
        <v>-8.84</v>
      </c>
      <c r="G540" s="12">
        <f t="shared" si="33"/>
        <v>0.12711573617528849</v>
      </c>
      <c r="H540" s="12">
        <f t="shared" si="36"/>
        <v>0.63135332316993664</v>
      </c>
      <c r="I540" s="17">
        <f t="shared" si="34"/>
        <v>0.34146341463414637</v>
      </c>
      <c r="J540" s="48" t="str">
        <f t="shared" si="35"/>
        <v>entry1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2842</v>
      </c>
      <c r="B541" s="12">
        <v>82</v>
      </c>
      <c r="C541" s="12">
        <v>28</v>
      </c>
      <c r="D541" s="12">
        <v>1.1237031077895501</v>
      </c>
      <c r="E541" s="12">
        <v>5.5811633768222402</v>
      </c>
      <c r="F541" s="12">
        <v>-8.84</v>
      </c>
      <c r="G541" s="12">
        <f t="shared" si="33"/>
        <v>0.12711573617528849</v>
      </c>
      <c r="H541" s="12">
        <f t="shared" si="36"/>
        <v>0.63135332316993664</v>
      </c>
      <c r="I541" s="17">
        <f t="shared" si="34"/>
        <v>0.34146341463414637</v>
      </c>
      <c r="J541" s="48" t="str">
        <f t="shared" si="35"/>
        <v>entry1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2843</v>
      </c>
      <c r="B542" s="12">
        <v>82</v>
      </c>
      <c r="C542" s="12">
        <v>28</v>
      </c>
      <c r="D542" s="12">
        <v>1.1237031077895501</v>
      </c>
      <c r="E542" s="12">
        <v>5.5811633768222402</v>
      </c>
      <c r="F542" s="12">
        <v>-8.84</v>
      </c>
      <c r="G542" s="12">
        <f t="shared" si="33"/>
        <v>0.12711573617528849</v>
      </c>
      <c r="H542" s="12">
        <f t="shared" si="36"/>
        <v>0.63135332316993664</v>
      </c>
      <c r="I542" s="17">
        <f t="shared" si="34"/>
        <v>0.34146341463414637</v>
      </c>
      <c r="J542" s="48" t="str">
        <f t="shared" si="35"/>
        <v>entry1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2992</v>
      </c>
      <c r="B543" s="12">
        <v>110</v>
      </c>
      <c r="C543" s="12">
        <v>54</v>
      </c>
      <c r="D543" s="12">
        <v>1.71603601321481</v>
      </c>
      <c r="E543" s="12">
        <v>10.706036013214799</v>
      </c>
      <c r="F543" s="12">
        <v>-13.69</v>
      </c>
      <c r="G543" s="12">
        <f t="shared" si="33"/>
        <v>0.1253495992121848</v>
      </c>
      <c r="H543" s="12">
        <f t="shared" si="36"/>
        <v>0.7820333099499488</v>
      </c>
      <c r="I543" s="17">
        <f t="shared" si="34"/>
        <v>0.49090909090909091</v>
      </c>
      <c r="J543" s="48" t="str">
        <f t="shared" si="35"/>
        <v>entry10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2993</v>
      </c>
      <c r="B544" s="12">
        <v>110</v>
      </c>
      <c r="C544" s="12">
        <v>54</v>
      </c>
      <c r="D544" s="12">
        <v>1.71603601321481</v>
      </c>
      <c r="E544" s="12">
        <v>10.706036013214799</v>
      </c>
      <c r="F544" s="12">
        <v>-13.69</v>
      </c>
      <c r="G544" s="12">
        <f t="shared" si="33"/>
        <v>0.1253495992121848</v>
      </c>
      <c r="H544" s="12">
        <f t="shared" si="36"/>
        <v>0.7820333099499488</v>
      </c>
      <c r="I544" s="17">
        <f t="shared" si="34"/>
        <v>0.49090909090909091</v>
      </c>
      <c r="J544" s="48" t="str">
        <f t="shared" si="35"/>
        <v>entry10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2994</v>
      </c>
      <c r="B545" s="12">
        <v>110</v>
      </c>
      <c r="C545" s="12">
        <v>54</v>
      </c>
      <c r="D545" s="12">
        <v>1.71603601321481</v>
      </c>
      <c r="E545" s="12">
        <v>10.706036013214799</v>
      </c>
      <c r="F545" s="12">
        <v>-13.69</v>
      </c>
      <c r="G545" s="12">
        <f t="shared" si="33"/>
        <v>0.1253495992121848</v>
      </c>
      <c r="H545" s="12">
        <f t="shared" si="36"/>
        <v>0.7820333099499488</v>
      </c>
      <c r="I545" s="17">
        <f t="shared" si="34"/>
        <v>0.49090909090909091</v>
      </c>
      <c r="J545" s="48" t="str">
        <f t="shared" si="35"/>
        <v>entry10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583</v>
      </c>
      <c r="B546" s="12">
        <v>14</v>
      </c>
      <c r="C546" s="12">
        <v>6</v>
      </c>
      <c r="D546" s="12">
        <v>0.38</v>
      </c>
      <c r="E546" s="12">
        <v>0.46</v>
      </c>
      <c r="F546" s="12">
        <v>-3.1499999999999901</v>
      </c>
      <c r="G546" s="12">
        <f t="shared" si="33"/>
        <v>0.12063492063492101</v>
      </c>
      <c r="H546" s="12">
        <f t="shared" si="36"/>
        <v>0.14603174603174648</v>
      </c>
      <c r="I546" s="17">
        <f t="shared" si="34"/>
        <v>0.42857142857142855</v>
      </c>
      <c r="J546" s="48" t="str">
        <f t="shared" si="35"/>
        <v>entry12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2944</v>
      </c>
      <c r="B547" s="12">
        <v>82</v>
      </c>
      <c r="C547" s="12">
        <v>28</v>
      </c>
      <c r="D547" s="12">
        <v>1.09370310778955</v>
      </c>
      <c r="E547" s="12">
        <v>6.0011633768222499</v>
      </c>
      <c r="F547" s="12">
        <v>-9.2899999999999991</v>
      </c>
      <c r="G547" s="12">
        <f t="shared" si="33"/>
        <v>0.11772907511189991</v>
      </c>
      <c r="H547" s="12">
        <f t="shared" si="36"/>
        <v>0.64598098781724977</v>
      </c>
      <c r="I547" s="17">
        <f t="shared" si="34"/>
        <v>0.34146341463414637</v>
      </c>
      <c r="J547" s="48" t="str">
        <f t="shared" si="35"/>
        <v>entry1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211</v>
      </c>
      <c r="B548" s="12">
        <v>38</v>
      </c>
      <c r="C548" s="12">
        <v>9</v>
      </c>
      <c r="D548" s="12">
        <v>0.80525099391272403</v>
      </c>
      <c r="E548" s="12">
        <v>3.8881644627310399</v>
      </c>
      <c r="F548" s="12">
        <v>-7.7018355372689502</v>
      </c>
      <c r="G548" s="12">
        <f t="shared" si="33"/>
        <v>0.1045531276299187</v>
      </c>
      <c r="H548" s="12">
        <f t="shared" si="36"/>
        <v>0.50483608016768589</v>
      </c>
      <c r="I548" s="17">
        <f t="shared" si="34"/>
        <v>0.23684210526315788</v>
      </c>
      <c r="J548" s="48" t="str">
        <f t="shared" si="35"/>
        <v>entry11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212</v>
      </c>
      <c r="B549" s="12">
        <v>38</v>
      </c>
      <c r="C549" s="12">
        <v>9</v>
      </c>
      <c r="D549" s="12">
        <v>0.80525099391272403</v>
      </c>
      <c r="E549" s="12">
        <v>3.8881644627310399</v>
      </c>
      <c r="F549" s="12">
        <v>-7.7018355372689502</v>
      </c>
      <c r="G549" s="12">
        <f t="shared" si="33"/>
        <v>0.1045531276299187</v>
      </c>
      <c r="H549" s="12">
        <f t="shared" si="36"/>
        <v>0.50483608016768589</v>
      </c>
      <c r="I549" s="17">
        <f t="shared" si="34"/>
        <v>0.23684210526315788</v>
      </c>
      <c r="J549" s="48" t="str">
        <f t="shared" si="35"/>
        <v>entry11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213</v>
      </c>
      <c r="B550" s="12">
        <v>38</v>
      </c>
      <c r="C550" s="12">
        <v>9</v>
      </c>
      <c r="D550" s="12">
        <v>0.80525099391272403</v>
      </c>
      <c r="E550" s="12">
        <v>3.8881644627310399</v>
      </c>
      <c r="F550" s="12">
        <v>-7.7018355372689502</v>
      </c>
      <c r="G550" s="12">
        <f t="shared" si="33"/>
        <v>0.1045531276299187</v>
      </c>
      <c r="H550" s="12">
        <f t="shared" si="36"/>
        <v>0.50483608016768589</v>
      </c>
      <c r="I550" s="17">
        <f t="shared" si="34"/>
        <v>0.23684210526315788</v>
      </c>
      <c r="J550" s="48" t="str">
        <f t="shared" si="35"/>
        <v>entry11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486</v>
      </c>
      <c r="B551" s="12">
        <v>82</v>
      </c>
      <c r="C551" s="12">
        <v>29</v>
      </c>
      <c r="D551" s="12">
        <v>0.308946046347157</v>
      </c>
      <c r="E551" s="12">
        <v>2.5264063153798499</v>
      </c>
      <c r="F551" s="12">
        <v>-3.92</v>
      </c>
      <c r="G551" s="12">
        <f t="shared" si="33"/>
        <v>7.8812766925295152E-2</v>
      </c>
      <c r="H551" s="12">
        <f t="shared" si="36"/>
        <v>0.64449140698465557</v>
      </c>
      <c r="I551" s="17">
        <f t="shared" si="34"/>
        <v>0.35365853658536583</v>
      </c>
      <c r="J551" s="48" t="str">
        <f t="shared" si="35"/>
        <v>entry1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429</v>
      </c>
      <c r="B552" s="12">
        <v>82</v>
      </c>
      <c r="C552" s="12">
        <v>29</v>
      </c>
      <c r="D552" s="12">
        <v>0.308946046347157</v>
      </c>
      <c r="E552" s="12">
        <v>2.5264063153798499</v>
      </c>
      <c r="F552" s="12">
        <v>-3.92</v>
      </c>
      <c r="G552" s="12">
        <f t="shared" si="33"/>
        <v>7.8812766925295152E-2</v>
      </c>
      <c r="H552" s="12">
        <f t="shared" si="36"/>
        <v>0.64449140698465557</v>
      </c>
      <c r="I552" s="17">
        <f t="shared" si="34"/>
        <v>0.35365853658536583</v>
      </c>
      <c r="J552" s="48" t="str">
        <f t="shared" si="35"/>
        <v>entry1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389</v>
      </c>
      <c r="B553" s="12">
        <v>82</v>
      </c>
      <c r="C553" s="12">
        <v>29</v>
      </c>
      <c r="D553" s="12">
        <v>0.308946046347157</v>
      </c>
      <c r="E553" s="12">
        <v>2.5264063153798499</v>
      </c>
      <c r="F553" s="12">
        <v>-3.92</v>
      </c>
      <c r="G553" s="12">
        <f t="shared" si="33"/>
        <v>7.8812766925295152E-2</v>
      </c>
      <c r="H553" s="12">
        <f t="shared" si="36"/>
        <v>0.64449140698465557</v>
      </c>
      <c r="I553" s="17">
        <f t="shared" si="34"/>
        <v>0.35365853658536583</v>
      </c>
      <c r="J553" s="48" t="str">
        <f t="shared" si="35"/>
        <v>entry1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488</v>
      </c>
      <c r="B554" s="12">
        <v>82</v>
      </c>
      <c r="C554" s="12">
        <v>29</v>
      </c>
      <c r="D554" s="12">
        <v>0.308946046347157</v>
      </c>
      <c r="E554" s="12">
        <v>2.5264063153798499</v>
      </c>
      <c r="F554" s="12">
        <v>-3.92</v>
      </c>
      <c r="G554" s="12">
        <f t="shared" si="33"/>
        <v>7.8812766925295152E-2</v>
      </c>
      <c r="H554" s="12">
        <f t="shared" si="36"/>
        <v>0.64449140698465557</v>
      </c>
      <c r="I554" s="17">
        <f t="shared" si="34"/>
        <v>0.35365853658536583</v>
      </c>
      <c r="J554" s="48" t="str">
        <f t="shared" si="35"/>
        <v>entry1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477</v>
      </c>
      <c r="B555" s="12">
        <v>82</v>
      </c>
      <c r="C555" s="12">
        <v>29</v>
      </c>
      <c r="D555" s="12">
        <v>0.308946046347157</v>
      </c>
      <c r="E555" s="12">
        <v>2.5264063153798499</v>
      </c>
      <c r="F555" s="12">
        <v>-3.92</v>
      </c>
      <c r="G555" s="12">
        <f t="shared" si="33"/>
        <v>7.8812766925295152E-2</v>
      </c>
      <c r="H555" s="12">
        <f t="shared" si="36"/>
        <v>0.64449140698465557</v>
      </c>
      <c r="I555" s="17">
        <f t="shared" si="34"/>
        <v>0.35365853658536583</v>
      </c>
      <c r="J555" s="48" t="str">
        <f t="shared" si="35"/>
        <v>entry1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798</v>
      </c>
      <c r="B556" s="12">
        <v>107</v>
      </c>
      <c r="C556" s="12">
        <v>46</v>
      </c>
      <c r="D556" s="12">
        <v>0.61671114912658798</v>
      </c>
      <c r="E556" s="12">
        <v>3.25566877217434</v>
      </c>
      <c r="F556" s="12">
        <v>-8.36</v>
      </c>
      <c r="G556" s="12">
        <f t="shared" si="33"/>
        <v>7.376927621131435E-2</v>
      </c>
      <c r="H556" s="12">
        <f t="shared" si="36"/>
        <v>0.38943406365721772</v>
      </c>
      <c r="I556" s="17">
        <f t="shared" si="34"/>
        <v>0.42990654205607476</v>
      </c>
      <c r="J556" s="48" t="str">
        <f t="shared" si="35"/>
        <v>entry15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799</v>
      </c>
      <c r="B557" s="12">
        <v>38</v>
      </c>
      <c r="C557" s="12">
        <v>13</v>
      </c>
      <c r="D557" s="12">
        <v>0.32437182643329798</v>
      </c>
      <c r="E557" s="12">
        <v>0.47</v>
      </c>
      <c r="F557" s="12">
        <v>-4.6064895110183297</v>
      </c>
      <c r="G557" s="12">
        <f t="shared" si="33"/>
        <v>7.0416273749767208E-2</v>
      </c>
      <c r="H557" s="12">
        <f t="shared" si="36"/>
        <v>0.10202997290578869</v>
      </c>
      <c r="I557" s="17">
        <f t="shared" si="34"/>
        <v>0.34210526315789475</v>
      </c>
      <c r="J557" s="48" t="str">
        <f t="shared" si="35"/>
        <v>entry17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799</v>
      </c>
      <c r="B558" s="12">
        <v>38</v>
      </c>
      <c r="C558" s="12">
        <v>13</v>
      </c>
      <c r="D558" s="12">
        <v>0.32437182643329798</v>
      </c>
      <c r="E558" s="12">
        <v>0.47</v>
      </c>
      <c r="F558" s="12">
        <v>-4.6064895110183297</v>
      </c>
      <c r="G558" s="12">
        <f t="shared" si="33"/>
        <v>7.0416273749767208E-2</v>
      </c>
      <c r="H558" s="12">
        <f t="shared" si="36"/>
        <v>0.10202997290578869</v>
      </c>
      <c r="I558" s="17">
        <f t="shared" si="34"/>
        <v>0.34210526315789475</v>
      </c>
      <c r="J558" s="48" t="str">
        <f t="shared" si="35"/>
        <v>entry17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00</v>
      </c>
      <c r="B559" s="12">
        <v>38</v>
      </c>
      <c r="C559" s="12">
        <v>13</v>
      </c>
      <c r="D559" s="12">
        <v>0.32437182643329798</v>
      </c>
      <c r="E559" s="12">
        <v>0.47</v>
      </c>
      <c r="F559" s="12">
        <v>-4.6064895110183297</v>
      </c>
      <c r="G559" s="12">
        <f t="shared" si="33"/>
        <v>7.0416273749767208E-2</v>
      </c>
      <c r="H559" s="12">
        <f t="shared" si="36"/>
        <v>0.10202997290578869</v>
      </c>
      <c r="I559" s="17">
        <f t="shared" si="34"/>
        <v>0.34210526315789475</v>
      </c>
      <c r="J559" s="48" t="str">
        <f t="shared" si="35"/>
        <v>entry17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00</v>
      </c>
      <c r="B560" s="12">
        <v>38</v>
      </c>
      <c r="C560" s="12">
        <v>13</v>
      </c>
      <c r="D560" s="12">
        <v>0.32437182643329798</v>
      </c>
      <c r="E560" s="12">
        <v>0.47</v>
      </c>
      <c r="F560" s="12">
        <v>-4.6064895110183297</v>
      </c>
      <c r="G560" s="12">
        <f t="shared" si="33"/>
        <v>7.0416273749767208E-2</v>
      </c>
      <c r="H560" s="12">
        <f t="shared" si="36"/>
        <v>0.10202997290578869</v>
      </c>
      <c r="I560" s="17">
        <f t="shared" si="34"/>
        <v>0.34210526315789475</v>
      </c>
      <c r="J560" s="48" t="str">
        <f t="shared" si="35"/>
        <v>entry17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01</v>
      </c>
      <c r="B561" s="12">
        <v>38</v>
      </c>
      <c r="C561" s="12">
        <v>13</v>
      </c>
      <c r="D561" s="12">
        <v>0.32437182643329798</v>
      </c>
      <c r="E561" s="12">
        <v>0.47</v>
      </c>
      <c r="F561" s="12">
        <v>-4.6064895110183297</v>
      </c>
      <c r="G561" s="12">
        <f t="shared" si="33"/>
        <v>7.0416273749767208E-2</v>
      </c>
      <c r="H561" s="12">
        <f t="shared" si="36"/>
        <v>0.10202997290578869</v>
      </c>
      <c r="I561" s="17">
        <f t="shared" si="34"/>
        <v>0.34210526315789475</v>
      </c>
      <c r="J561" s="48" t="str">
        <f t="shared" si="35"/>
        <v>entry17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01</v>
      </c>
      <c r="B562" s="12">
        <v>38</v>
      </c>
      <c r="C562" s="12">
        <v>13</v>
      </c>
      <c r="D562" s="12">
        <v>0.32437182643329798</v>
      </c>
      <c r="E562" s="12">
        <v>0.47</v>
      </c>
      <c r="F562" s="12">
        <v>-4.6064895110183297</v>
      </c>
      <c r="G562" s="12">
        <f t="shared" si="33"/>
        <v>7.0416273749767208E-2</v>
      </c>
      <c r="H562" s="12">
        <f t="shared" si="36"/>
        <v>0.10202997290578869</v>
      </c>
      <c r="I562" s="17">
        <f t="shared" si="34"/>
        <v>0.34210526315789475</v>
      </c>
      <c r="J562" s="48" t="str">
        <f t="shared" si="35"/>
        <v>entry17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02</v>
      </c>
      <c r="B563" s="12">
        <v>38</v>
      </c>
      <c r="C563" s="12">
        <v>13</v>
      </c>
      <c r="D563" s="12">
        <v>0.32437182643329798</v>
      </c>
      <c r="E563" s="12">
        <v>0.47</v>
      </c>
      <c r="F563" s="12">
        <v>-4.6064895110183297</v>
      </c>
      <c r="G563" s="12">
        <f t="shared" si="33"/>
        <v>7.0416273749767208E-2</v>
      </c>
      <c r="H563" s="12">
        <f t="shared" si="36"/>
        <v>0.10202997290578869</v>
      </c>
      <c r="I563" s="17">
        <f t="shared" si="34"/>
        <v>0.34210526315789475</v>
      </c>
      <c r="J563" s="48" t="str">
        <f t="shared" si="35"/>
        <v>entry17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02</v>
      </c>
      <c r="B564" s="12">
        <v>38</v>
      </c>
      <c r="C564" s="12">
        <v>13</v>
      </c>
      <c r="D564" s="12">
        <v>0.32437182643329798</v>
      </c>
      <c r="E564" s="12">
        <v>0.47</v>
      </c>
      <c r="F564" s="12">
        <v>-4.6064895110183297</v>
      </c>
      <c r="G564" s="12">
        <f t="shared" si="33"/>
        <v>7.0416273749767208E-2</v>
      </c>
      <c r="H564" s="12">
        <f t="shared" si="36"/>
        <v>0.10202997290578869</v>
      </c>
      <c r="I564" s="17">
        <f t="shared" si="34"/>
        <v>0.34210526315789475</v>
      </c>
      <c r="J564" s="48" t="str">
        <f t="shared" si="35"/>
        <v>entry17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028</v>
      </c>
      <c r="B565" s="12">
        <v>110</v>
      </c>
      <c r="C565" s="12">
        <v>54</v>
      </c>
      <c r="D565" s="12">
        <v>0.64826303154289699</v>
      </c>
      <c r="E565" s="12">
        <v>2.9725779861074599</v>
      </c>
      <c r="F565" s="12">
        <v>-9.4443149545645593</v>
      </c>
      <c r="G565" s="12">
        <f t="shared" si="33"/>
        <v>6.8640556214146914E-2</v>
      </c>
      <c r="H565" s="12">
        <f t="shared" si="36"/>
        <v>0.31474786688162859</v>
      </c>
      <c r="I565" s="17">
        <f t="shared" si="34"/>
        <v>0.49090909090909091</v>
      </c>
      <c r="J565" s="48" t="str">
        <f t="shared" si="35"/>
        <v>entry10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2830</v>
      </c>
      <c r="B566" s="12">
        <v>110</v>
      </c>
      <c r="C566" s="12">
        <v>46</v>
      </c>
      <c r="D566" s="12">
        <v>0.72690450780768701</v>
      </c>
      <c r="E566" s="12">
        <v>7.32690450780769</v>
      </c>
      <c r="F566" s="12">
        <v>-12.03</v>
      </c>
      <c r="G566" s="12">
        <f t="shared" si="33"/>
        <v>6.0424314863481883E-2</v>
      </c>
      <c r="H566" s="12">
        <f t="shared" si="36"/>
        <v>0.60905274379116292</v>
      </c>
      <c r="I566" s="17">
        <f t="shared" si="34"/>
        <v>0.41818181818181815</v>
      </c>
      <c r="J566" s="48" t="str">
        <f t="shared" si="35"/>
        <v>entry10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03</v>
      </c>
      <c r="B567" s="12">
        <v>16</v>
      </c>
      <c r="C567" s="12">
        <v>4</v>
      </c>
      <c r="D567" s="12">
        <v>9.6668197388379104E-2</v>
      </c>
      <c r="E567" s="12">
        <v>9.6668197388379104E-2</v>
      </c>
      <c r="F567" s="12">
        <v>-2.23</v>
      </c>
      <c r="G567" s="12">
        <f t="shared" si="33"/>
        <v>4.3348967438735023E-2</v>
      </c>
      <c r="H567" s="12">
        <f t="shared" si="36"/>
        <v>4.3348967438735023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284</v>
      </c>
      <c r="B568" s="12">
        <v>38</v>
      </c>
      <c r="C568" s="12">
        <v>6</v>
      </c>
      <c r="D568" s="12">
        <v>0.55000000000000504</v>
      </c>
      <c r="E568" s="12">
        <v>6.26</v>
      </c>
      <c r="F568" s="12">
        <v>-14.7899999999999</v>
      </c>
      <c r="G568" s="12">
        <f t="shared" si="33"/>
        <v>3.7187288708587479E-2</v>
      </c>
      <c r="H568" s="12">
        <f t="shared" si="36"/>
        <v>0.42325895875591901</v>
      </c>
      <c r="I568" s="17">
        <f t="shared" si="34"/>
        <v>0.15789473684210525</v>
      </c>
      <c r="J568" s="48" t="str">
        <f t="shared" si="35"/>
        <v>entry11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286</v>
      </c>
      <c r="B569" s="12">
        <v>48</v>
      </c>
      <c r="C569" s="12">
        <v>17</v>
      </c>
      <c r="D569" s="12">
        <v>9.6090204489462899E-2</v>
      </c>
      <c r="E569" s="12">
        <v>0.75999999999999901</v>
      </c>
      <c r="F569" s="12">
        <v>-3.0939097955105299</v>
      </c>
      <c r="G569" s="12">
        <f t="shared" si="33"/>
        <v>3.1057855865383087E-2</v>
      </c>
      <c r="H569" s="12">
        <f t="shared" si="36"/>
        <v>0.24564387788642378</v>
      </c>
      <c r="I569" s="17">
        <f t="shared" si="34"/>
        <v>0.35416666666666669</v>
      </c>
      <c r="J569" s="48" t="str">
        <f t="shared" si="35"/>
        <v>entry13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287</v>
      </c>
      <c r="B570" s="12">
        <v>48</v>
      </c>
      <c r="C570" s="12">
        <v>17</v>
      </c>
      <c r="D570" s="12">
        <v>9.6090204489462899E-2</v>
      </c>
      <c r="E570" s="12">
        <v>0.75999999999999901</v>
      </c>
      <c r="F570" s="12">
        <v>-3.0939097955105299</v>
      </c>
      <c r="G570" s="12">
        <f t="shared" si="33"/>
        <v>3.1057855865383087E-2</v>
      </c>
      <c r="H570" s="12">
        <f t="shared" si="36"/>
        <v>0.24564387788642378</v>
      </c>
      <c r="I570" s="17">
        <f t="shared" si="34"/>
        <v>0.35416666666666669</v>
      </c>
      <c r="J570" s="48" t="str">
        <f t="shared" si="35"/>
        <v>entry13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288</v>
      </c>
      <c r="B571" s="12">
        <v>48</v>
      </c>
      <c r="C571" s="12">
        <v>17</v>
      </c>
      <c r="D571" s="12">
        <v>9.6090204489462899E-2</v>
      </c>
      <c r="E571" s="12">
        <v>0.75999999999999901</v>
      </c>
      <c r="F571" s="12">
        <v>-3.0939097955105299</v>
      </c>
      <c r="G571" s="12">
        <f t="shared" si="33"/>
        <v>3.1057855865383087E-2</v>
      </c>
      <c r="H571" s="12">
        <f t="shared" si="36"/>
        <v>0.24564387788642378</v>
      </c>
      <c r="I571" s="17">
        <f t="shared" si="34"/>
        <v>0.35416666666666669</v>
      </c>
      <c r="J571" s="48" t="str">
        <f t="shared" si="35"/>
        <v>entry13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289</v>
      </c>
      <c r="B572" s="12">
        <v>48</v>
      </c>
      <c r="C572" s="12">
        <v>17</v>
      </c>
      <c r="D572" s="12">
        <v>9.6090204489462899E-2</v>
      </c>
      <c r="E572" s="12">
        <v>0.75999999999999901</v>
      </c>
      <c r="F572" s="12">
        <v>-3.0939097955105299</v>
      </c>
      <c r="G572" s="12">
        <f t="shared" si="33"/>
        <v>3.1057855865383087E-2</v>
      </c>
      <c r="H572" s="12">
        <f t="shared" si="36"/>
        <v>0.24564387788642378</v>
      </c>
      <c r="I572" s="17">
        <f t="shared" si="34"/>
        <v>0.35416666666666669</v>
      </c>
      <c r="J572" s="48" t="str">
        <f t="shared" si="35"/>
        <v>entry13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290</v>
      </c>
      <c r="B573" s="12">
        <v>48</v>
      </c>
      <c r="C573" s="12">
        <v>17</v>
      </c>
      <c r="D573" s="12">
        <v>9.6090204489462899E-2</v>
      </c>
      <c r="E573" s="12">
        <v>0.75999999999999901</v>
      </c>
      <c r="F573" s="12">
        <v>-3.0939097955105299</v>
      </c>
      <c r="G573" s="12">
        <f t="shared" si="33"/>
        <v>3.1057855865383087E-2</v>
      </c>
      <c r="H573" s="12">
        <f t="shared" si="36"/>
        <v>0.24564387788642378</v>
      </c>
      <c r="I573" s="17">
        <f t="shared" si="34"/>
        <v>0.35416666666666669</v>
      </c>
      <c r="J573" s="48" t="str">
        <f t="shared" si="35"/>
        <v>entry13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326</v>
      </c>
      <c r="B574" s="12">
        <v>48</v>
      </c>
      <c r="C574" s="12">
        <v>17</v>
      </c>
      <c r="D574" s="12">
        <v>9.6090204489462899E-2</v>
      </c>
      <c r="E574" s="12">
        <v>0.75999999999999901</v>
      </c>
      <c r="F574" s="12">
        <v>-3.0939097955105299</v>
      </c>
      <c r="G574" s="12">
        <f t="shared" si="33"/>
        <v>3.1057855865383087E-2</v>
      </c>
      <c r="H574" s="12">
        <f t="shared" si="36"/>
        <v>0.24564387788642378</v>
      </c>
      <c r="I574" s="17">
        <f t="shared" si="34"/>
        <v>0.35416666666666669</v>
      </c>
      <c r="J574" s="48" t="str">
        <f t="shared" si="35"/>
        <v>entry13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327</v>
      </c>
      <c r="B575" s="12">
        <v>48</v>
      </c>
      <c r="C575" s="12">
        <v>17</v>
      </c>
      <c r="D575" s="12">
        <v>9.6090204489462899E-2</v>
      </c>
      <c r="E575" s="12">
        <v>0.75999999999999901</v>
      </c>
      <c r="F575" s="12">
        <v>-3.0939097955105299</v>
      </c>
      <c r="G575" s="12">
        <f t="shared" si="33"/>
        <v>3.1057855865383087E-2</v>
      </c>
      <c r="H575" s="12">
        <f t="shared" si="36"/>
        <v>0.24564387788642378</v>
      </c>
      <c r="I575" s="17">
        <f t="shared" si="34"/>
        <v>0.35416666666666669</v>
      </c>
      <c r="J575" s="48" t="str">
        <f t="shared" si="35"/>
        <v>entry13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328</v>
      </c>
      <c r="B576" s="12">
        <v>48</v>
      </c>
      <c r="C576" s="12">
        <v>17</v>
      </c>
      <c r="D576" s="12">
        <v>9.6090204489462899E-2</v>
      </c>
      <c r="E576" s="12">
        <v>0.75999999999999901</v>
      </c>
      <c r="F576" s="12">
        <v>-3.0939097955105299</v>
      </c>
      <c r="G576" s="12">
        <f t="shared" si="33"/>
        <v>3.1057855865383087E-2</v>
      </c>
      <c r="H576" s="12">
        <f t="shared" si="36"/>
        <v>0.24564387788642378</v>
      </c>
      <c r="I576" s="17">
        <f t="shared" si="34"/>
        <v>0.35416666666666669</v>
      </c>
      <c r="J576" s="48" t="str">
        <f t="shared" si="35"/>
        <v>entry13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329</v>
      </c>
      <c r="B577" s="12">
        <v>48</v>
      </c>
      <c r="C577" s="12">
        <v>17</v>
      </c>
      <c r="D577" s="12">
        <v>9.6090204489462899E-2</v>
      </c>
      <c r="E577" s="12">
        <v>0.75999999999999901</v>
      </c>
      <c r="F577" s="12">
        <v>-3.0939097955105299</v>
      </c>
      <c r="G577" s="12">
        <f t="shared" si="33"/>
        <v>3.1057855865383087E-2</v>
      </c>
      <c r="H577" s="12">
        <f t="shared" si="36"/>
        <v>0.24564387788642378</v>
      </c>
      <c r="I577" s="17">
        <f t="shared" si="34"/>
        <v>0.35416666666666669</v>
      </c>
      <c r="J577" s="48" t="str">
        <f t="shared" si="35"/>
        <v>entry13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330</v>
      </c>
      <c r="B578" s="12">
        <v>48</v>
      </c>
      <c r="C578" s="12">
        <v>17</v>
      </c>
      <c r="D578" s="12">
        <v>9.6090204489462899E-2</v>
      </c>
      <c r="E578" s="12">
        <v>0.75999999999999901</v>
      </c>
      <c r="F578" s="12">
        <v>-3.0939097955105299</v>
      </c>
      <c r="G578" s="12">
        <f t="shared" ref="G578:G641" si="37">D578/ABS(F578)</f>
        <v>3.1057855865383087E-2</v>
      </c>
      <c r="H578" s="12">
        <f t="shared" si="36"/>
        <v>0.24564387788642378</v>
      </c>
      <c r="I578" s="17">
        <f t="shared" ref="I578:I641" si="38">C578/B578</f>
        <v>0.35416666666666669</v>
      </c>
      <c r="J578" s="48" t="str">
        <f t="shared" ref="J578:J641" si="39">LEFT(A578,FIND("_",A578,6)-1)</f>
        <v>entry13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331</v>
      </c>
      <c r="B579" s="12">
        <v>48</v>
      </c>
      <c r="C579" s="12">
        <v>17</v>
      </c>
      <c r="D579" s="12">
        <v>9.6090204489462899E-2</v>
      </c>
      <c r="E579" s="12">
        <v>0.75999999999999901</v>
      </c>
      <c r="F579" s="12">
        <v>-3.0939097955105299</v>
      </c>
      <c r="G579" s="12">
        <f t="shared" si="37"/>
        <v>3.1057855865383087E-2</v>
      </c>
      <c r="H579" s="12">
        <f t="shared" si="36"/>
        <v>0.24564387788642378</v>
      </c>
      <c r="I579" s="17">
        <f t="shared" si="38"/>
        <v>0.35416666666666669</v>
      </c>
      <c r="J579" s="48" t="str">
        <f t="shared" si="39"/>
        <v>entry13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332</v>
      </c>
      <c r="B580" s="12">
        <v>48</v>
      </c>
      <c r="C580" s="12">
        <v>17</v>
      </c>
      <c r="D580" s="12">
        <v>9.6090204489462899E-2</v>
      </c>
      <c r="E580" s="12">
        <v>0.75999999999999901</v>
      </c>
      <c r="F580" s="12">
        <v>-3.0939097955105299</v>
      </c>
      <c r="G580" s="12">
        <f t="shared" si="37"/>
        <v>3.1057855865383087E-2</v>
      </c>
      <c r="H580" s="12">
        <f t="shared" si="36"/>
        <v>0.24564387788642378</v>
      </c>
      <c r="I580" s="17">
        <f t="shared" si="38"/>
        <v>0.35416666666666669</v>
      </c>
      <c r="J580" s="48" t="str">
        <f t="shared" si="39"/>
        <v>entry13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333</v>
      </c>
      <c r="B581" s="12">
        <v>48</v>
      </c>
      <c r="C581" s="12">
        <v>17</v>
      </c>
      <c r="D581" s="12">
        <v>9.6090204489462899E-2</v>
      </c>
      <c r="E581" s="12">
        <v>0.75999999999999901</v>
      </c>
      <c r="F581" s="12">
        <v>-3.0939097955105299</v>
      </c>
      <c r="G581" s="12">
        <f t="shared" si="37"/>
        <v>3.1057855865383087E-2</v>
      </c>
      <c r="H581" s="12">
        <f t="shared" si="36"/>
        <v>0.24564387788642378</v>
      </c>
      <c r="I581" s="17">
        <f t="shared" si="38"/>
        <v>0.35416666666666669</v>
      </c>
      <c r="J581" s="48" t="str">
        <f t="shared" si="39"/>
        <v>entry13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334</v>
      </c>
      <c r="B582" s="12">
        <v>48</v>
      </c>
      <c r="C582" s="12">
        <v>17</v>
      </c>
      <c r="D582" s="12">
        <v>9.6090204489462899E-2</v>
      </c>
      <c r="E582" s="12">
        <v>0.75999999999999901</v>
      </c>
      <c r="F582" s="12">
        <v>-3.0939097955105299</v>
      </c>
      <c r="G582" s="12">
        <f t="shared" si="37"/>
        <v>3.1057855865383087E-2</v>
      </c>
      <c r="H582" s="12">
        <f t="shared" si="36"/>
        <v>0.24564387788642378</v>
      </c>
      <c r="I582" s="17">
        <f t="shared" si="38"/>
        <v>0.35416666666666669</v>
      </c>
      <c r="J582" s="48" t="str">
        <f t="shared" si="39"/>
        <v>entry13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335</v>
      </c>
      <c r="B583" s="12">
        <v>48</v>
      </c>
      <c r="C583" s="12">
        <v>17</v>
      </c>
      <c r="D583" s="12">
        <v>9.6090204489462899E-2</v>
      </c>
      <c r="E583" s="12">
        <v>0.75999999999999901</v>
      </c>
      <c r="F583" s="12">
        <v>-3.0939097955105299</v>
      </c>
      <c r="G583" s="12">
        <f t="shared" si="37"/>
        <v>3.1057855865383087E-2</v>
      </c>
      <c r="H583" s="12">
        <f t="shared" si="36"/>
        <v>0.24564387788642378</v>
      </c>
      <c r="I583" s="17">
        <f t="shared" si="38"/>
        <v>0.35416666666666669</v>
      </c>
      <c r="J583" s="48" t="str">
        <f t="shared" si="39"/>
        <v>entry13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2929</v>
      </c>
      <c r="B584" s="12">
        <v>110</v>
      </c>
      <c r="C584" s="12">
        <v>57</v>
      </c>
      <c r="D584" s="12">
        <v>0.246036013214816</v>
      </c>
      <c r="E584" s="12">
        <v>5.9260360132148202</v>
      </c>
      <c r="F584" s="12">
        <v>-11.83</v>
      </c>
      <c r="G584" s="12">
        <f t="shared" si="37"/>
        <v>2.0797634253154354E-2</v>
      </c>
      <c r="H584" s="12">
        <f t="shared" si="36"/>
        <v>0.50093288361917332</v>
      </c>
      <c r="I584" s="17">
        <f t="shared" si="38"/>
        <v>0.51818181818181819</v>
      </c>
      <c r="J584" s="48" t="str">
        <f t="shared" si="39"/>
        <v>entry10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2883</v>
      </c>
      <c r="B585" s="12">
        <v>110</v>
      </c>
      <c r="C585" s="12">
        <v>55</v>
      </c>
      <c r="D585" s="12">
        <v>0.22603601321481301</v>
      </c>
      <c r="E585" s="12">
        <v>7.2560360132148203</v>
      </c>
      <c r="F585" s="12">
        <v>-11.19</v>
      </c>
      <c r="G585" s="12">
        <f t="shared" si="37"/>
        <v>2.0199822449938606E-2</v>
      </c>
      <c r="H585" s="12">
        <f t="shared" si="36"/>
        <v>0.64843932200311172</v>
      </c>
      <c r="I585" s="17">
        <f t="shared" si="38"/>
        <v>0.5</v>
      </c>
      <c r="J585" s="48" t="str">
        <f t="shared" si="39"/>
        <v>entry10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04</v>
      </c>
      <c r="B586" s="12">
        <v>107</v>
      </c>
      <c r="C586" s="12">
        <v>46</v>
      </c>
      <c r="D586" s="12">
        <v>0.12943152879396</v>
      </c>
      <c r="E586" s="12">
        <v>3.25566877217434</v>
      </c>
      <c r="F586" s="12">
        <v>-8.36</v>
      </c>
      <c r="G586" s="12">
        <f t="shared" si="37"/>
        <v>1.5482240286358853E-2</v>
      </c>
      <c r="H586" s="12">
        <f t="shared" si="36"/>
        <v>0.38943406365721772</v>
      </c>
      <c r="I586" s="17">
        <f t="shared" si="38"/>
        <v>0.42990654205607476</v>
      </c>
      <c r="J586" s="48" t="str">
        <f t="shared" si="39"/>
        <v>entry15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05</v>
      </c>
      <c r="B587" s="12">
        <v>107</v>
      </c>
      <c r="C587" s="12">
        <v>46</v>
      </c>
      <c r="D587" s="12">
        <v>0.12943152879396</v>
      </c>
      <c r="E587" s="12">
        <v>3.25566877217434</v>
      </c>
      <c r="F587" s="12">
        <v>-8.36</v>
      </c>
      <c r="G587" s="12">
        <f t="shared" si="37"/>
        <v>1.5482240286358853E-2</v>
      </c>
      <c r="H587" s="12">
        <f t="shared" ref="H587:H650" si="40">E587/ABS(F587)</f>
        <v>0.38943406365721772</v>
      </c>
      <c r="I587" s="17">
        <f t="shared" si="38"/>
        <v>0.42990654205607476</v>
      </c>
      <c r="J587" s="48" t="str">
        <f t="shared" si="39"/>
        <v>entry15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2987</v>
      </c>
      <c r="B588" s="12">
        <v>110</v>
      </c>
      <c r="C588" s="12">
        <v>55</v>
      </c>
      <c r="D588" s="12">
        <v>0.14937860445121501</v>
      </c>
      <c r="E588" s="12">
        <v>2.9725779861074599</v>
      </c>
      <c r="F588" s="12">
        <v>-10.303199381656199</v>
      </c>
      <c r="G588" s="12">
        <f t="shared" si="37"/>
        <v>1.4498273683528677E-2</v>
      </c>
      <c r="H588" s="12">
        <f t="shared" si="40"/>
        <v>0.28851018756366431</v>
      </c>
      <c r="I588" s="17">
        <f t="shared" si="38"/>
        <v>0.5</v>
      </c>
      <c r="J588" s="48" t="str">
        <f t="shared" si="39"/>
        <v>entry10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06</v>
      </c>
      <c r="B589" s="12">
        <v>38</v>
      </c>
      <c r="C589" s="12">
        <v>15</v>
      </c>
      <c r="D589" s="12">
        <v>5.4752579128539897E-2</v>
      </c>
      <c r="E589" s="12">
        <v>2.0699999999999998</v>
      </c>
      <c r="F589" s="12">
        <v>-4.4452474208714596</v>
      </c>
      <c r="G589" s="12">
        <f t="shared" si="37"/>
        <v>1.2317104976308842E-2</v>
      </c>
      <c r="H589" s="12">
        <f t="shared" si="40"/>
        <v>0.46566586828910206</v>
      </c>
      <c r="I589" s="17">
        <f t="shared" si="38"/>
        <v>0.39473684210526316</v>
      </c>
      <c r="J589" s="48" t="str">
        <f t="shared" si="39"/>
        <v>entry17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06</v>
      </c>
      <c r="B590" s="12">
        <v>38</v>
      </c>
      <c r="C590" s="12">
        <v>15</v>
      </c>
      <c r="D590" s="12">
        <v>5.4752579128539897E-2</v>
      </c>
      <c r="E590" s="12">
        <v>2.0699999999999998</v>
      </c>
      <c r="F590" s="12">
        <v>-4.4452474208714596</v>
      </c>
      <c r="G590" s="12">
        <f t="shared" si="37"/>
        <v>1.2317104976308842E-2</v>
      </c>
      <c r="H590" s="12">
        <f t="shared" si="40"/>
        <v>0.46566586828910206</v>
      </c>
      <c r="I590" s="17">
        <f t="shared" si="38"/>
        <v>0.39473684210526316</v>
      </c>
      <c r="J590" s="48" t="str">
        <f t="shared" si="39"/>
        <v>entry17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07</v>
      </c>
      <c r="B591" s="12">
        <v>38</v>
      </c>
      <c r="C591" s="12">
        <v>15</v>
      </c>
      <c r="D591" s="12">
        <v>5.4752579128539897E-2</v>
      </c>
      <c r="E591" s="12">
        <v>2.0699999999999998</v>
      </c>
      <c r="F591" s="12">
        <v>-4.4452474208714596</v>
      </c>
      <c r="G591" s="12">
        <f t="shared" si="37"/>
        <v>1.2317104976308842E-2</v>
      </c>
      <c r="H591" s="12">
        <f t="shared" si="40"/>
        <v>0.46566586828910206</v>
      </c>
      <c r="I591" s="17">
        <f t="shared" si="38"/>
        <v>0.39473684210526316</v>
      </c>
      <c r="J591" s="48" t="str">
        <f t="shared" si="39"/>
        <v>entry17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07</v>
      </c>
      <c r="B592" s="12">
        <v>38</v>
      </c>
      <c r="C592" s="12">
        <v>15</v>
      </c>
      <c r="D592" s="12">
        <v>5.4752579128539897E-2</v>
      </c>
      <c r="E592" s="12">
        <v>2.0699999999999998</v>
      </c>
      <c r="F592" s="12">
        <v>-4.4452474208714596</v>
      </c>
      <c r="G592" s="12">
        <f t="shared" si="37"/>
        <v>1.2317104976308842E-2</v>
      </c>
      <c r="H592" s="12">
        <f t="shared" si="40"/>
        <v>0.46566586828910206</v>
      </c>
      <c r="I592" s="17">
        <f t="shared" si="38"/>
        <v>0.39473684210526316</v>
      </c>
      <c r="J592" s="48" t="str">
        <f t="shared" si="39"/>
        <v>entry17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2975</v>
      </c>
      <c r="B593" s="12">
        <v>110</v>
      </c>
      <c r="C593" s="12">
        <v>54</v>
      </c>
      <c r="D593" s="12">
        <v>9.2265734847023897E-2</v>
      </c>
      <c r="E593" s="12">
        <v>2.9725779861074599</v>
      </c>
      <c r="F593" s="12">
        <v>-10.3603122512604</v>
      </c>
      <c r="G593" s="12">
        <f t="shared" si="37"/>
        <v>8.9056905438153339E-3</v>
      </c>
      <c r="H593" s="12">
        <f t="shared" si="40"/>
        <v>0.28691972925293119</v>
      </c>
      <c r="I593" s="17">
        <f t="shared" si="38"/>
        <v>0.49090909090909091</v>
      </c>
      <c r="J593" s="48" t="str">
        <f t="shared" si="39"/>
        <v>entry10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2976</v>
      </c>
      <c r="B594" s="12">
        <v>110</v>
      </c>
      <c r="C594" s="12">
        <v>54</v>
      </c>
      <c r="D594" s="12">
        <v>9.2265734847023897E-2</v>
      </c>
      <c r="E594" s="12">
        <v>2.9725779861074599</v>
      </c>
      <c r="F594" s="12">
        <v>-10.3603122512604</v>
      </c>
      <c r="G594" s="12">
        <f t="shared" si="37"/>
        <v>8.9056905438153339E-3</v>
      </c>
      <c r="H594" s="12">
        <f t="shared" si="40"/>
        <v>0.28691972925293119</v>
      </c>
      <c r="I594" s="17">
        <f t="shared" si="38"/>
        <v>0.49090909090909091</v>
      </c>
      <c r="J594" s="48" t="str">
        <f t="shared" si="39"/>
        <v>entry10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2977</v>
      </c>
      <c r="B595" s="12">
        <v>110</v>
      </c>
      <c r="C595" s="12">
        <v>54</v>
      </c>
      <c r="D595" s="12">
        <v>9.2265734847023897E-2</v>
      </c>
      <c r="E595" s="12">
        <v>2.9725779861074599</v>
      </c>
      <c r="F595" s="12">
        <v>-10.3603122512604</v>
      </c>
      <c r="G595" s="12">
        <f t="shared" si="37"/>
        <v>8.9056905438153339E-3</v>
      </c>
      <c r="H595" s="12">
        <f t="shared" si="40"/>
        <v>0.28691972925293119</v>
      </c>
      <c r="I595" s="17">
        <f t="shared" si="38"/>
        <v>0.49090909090909091</v>
      </c>
      <c r="J595" s="48" t="str">
        <f t="shared" si="39"/>
        <v>entry10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2978</v>
      </c>
      <c r="B596" s="12">
        <v>110</v>
      </c>
      <c r="C596" s="12">
        <v>54</v>
      </c>
      <c r="D596" s="12">
        <v>9.2265734847023897E-2</v>
      </c>
      <c r="E596" s="12">
        <v>2.9725779861074599</v>
      </c>
      <c r="F596" s="12">
        <v>-10.3603122512604</v>
      </c>
      <c r="G596" s="12">
        <f t="shared" si="37"/>
        <v>8.9056905438153339E-3</v>
      </c>
      <c r="H596" s="12">
        <f t="shared" si="40"/>
        <v>0.28691972925293119</v>
      </c>
      <c r="I596" s="17">
        <f t="shared" si="38"/>
        <v>0.49090909090909091</v>
      </c>
      <c r="J596" s="48" t="str">
        <f t="shared" si="39"/>
        <v>entry10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595</v>
      </c>
      <c r="B597" s="12">
        <v>14</v>
      </c>
      <c r="C597" s="12">
        <v>6</v>
      </c>
      <c r="D597" s="12">
        <v>2.0000000000000601E-2</v>
      </c>
      <c r="E597" s="12">
        <v>0.1</v>
      </c>
      <c r="F597" s="12">
        <v>-3.1499999999999901</v>
      </c>
      <c r="G597" s="12">
        <f t="shared" si="37"/>
        <v>6.34920634920656E-3</v>
      </c>
      <c r="H597" s="12">
        <f t="shared" si="40"/>
        <v>3.1746031746031848E-2</v>
      </c>
      <c r="I597" s="17">
        <f t="shared" si="38"/>
        <v>0.42857142857142855</v>
      </c>
      <c r="J597" s="48" t="str">
        <f t="shared" si="39"/>
        <v>entry12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382</v>
      </c>
      <c r="B598" s="12">
        <v>48</v>
      </c>
      <c r="C598" s="12">
        <v>15</v>
      </c>
      <c r="D598" s="12">
        <v>1.3909795510536199E-2</v>
      </c>
      <c r="E598" s="12">
        <v>0.14000000000000001</v>
      </c>
      <c r="F598" s="12">
        <v>-2.71</v>
      </c>
      <c r="G598" s="12">
        <f t="shared" si="37"/>
        <v>5.1327658710465683E-3</v>
      </c>
      <c r="H598" s="12">
        <f t="shared" si="40"/>
        <v>5.166051660516606E-2</v>
      </c>
      <c r="I598" s="17">
        <f t="shared" si="38"/>
        <v>0.3125</v>
      </c>
      <c r="J598" s="48" t="str">
        <f t="shared" si="39"/>
        <v>entry13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393</v>
      </c>
      <c r="B599" s="12">
        <v>48</v>
      </c>
      <c r="C599" s="12">
        <v>15</v>
      </c>
      <c r="D599" s="12">
        <v>1.3909795510536199E-2</v>
      </c>
      <c r="E599" s="12">
        <v>0.14000000000000001</v>
      </c>
      <c r="F599" s="12">
        <v>-2.71</v>
      </c>
      <c r="G599" s="12">
        <f t="shared" si="37"/>
        <v>5.1327658710465683E-3</v>
      </c>
      <c r="H599" s="12">
        <f t="shared" si="40"/>
        <v>5.166051660516606E-2</v>
      </c>
      <c r="I599" s="17">
        <f t="shared" si="38"/>
        <v>0.3125</v>
      </c>
      <c r="J599" s="48" t="str">
        <f t="shared" si="39"/>
        <v>entry13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394</v>
      </c>
      <c r="B600" s="12">
        <v>48</v>
      </c>
      <c r="C600" s="12">
        <v>15</v>
      </c>
      <c r="D600" s="12">
        <v>1.3909795510536199E-2</v>
      </c>
      <c r="E600" s="12">
        <v>0.14000000000000001</v>
      </c>
      <c r="F600" s="12">
        <v>-2.71</v>
      </c>
      <c r="G600" s="12">
        <f t="shared" si="37"/>
        <v>5.1327658710465683E-3</v>
      </c>
      <c r="H600" s="12">
        <f t="shared" si="40"/>
        <v>5.166051660516606E-2</v>
      </c>
      <c r="I600" s="17">
        <f t="shared" si="38"/>
        <v>0.3125</v>
      </c>
      <c r="J600" s="48" t="str">
        <f t="shared" si="39"/>
        <v>entry13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395</v>
      </c>
      <c r="B601" s="12">
        <v>48</v>
      </c>
      <c r="C601" s="12">
        <v>15</v>
      </c>
      <c r="D601" s="12">
        <v>1.3909795510536199E-2</v>
      </c>
      <c r="E601" s="12">
        <v>0.14000000000000001</v>
      </c>
      <c r="F601" s="12">
        <v>-2.71</v>
      </c>
      <c r="G601" s="12">
        <f t="shared" si="37"/>
        <v>5.1327658710465683E-3</v>
      </c>
      <c r="H601" s="12">
        <f t="shared" si="40"/>
        <v>5.166051660516606E-2</v>
      </c>
      <c r="I601" s="17">
        <f t="shared" si="38"/>
        <v>0.3125</v>
      </c>
      <c r="J601" s="48" t="str">
        <f t="shared" si="39"/>
        <v>entry13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808</v>
      </c>
      <c r="B602" s="12">
        <v>38</v>
      </c>
      <c r="C602" s="12">
        <v>13</v>
      </c>
      <c r="D602" s="12">
        <v>3.1638412272043198E-2</v>
      </c>
      <c r="E602" s="12">
        <v>0.69986660115673904</v>
      </c>
      <c r="F602" s="12">
        <v>-6.2372022923164803</v>
      </c>
      <c r="G602" s="12">
        <f t="shared" si="37"/>
        <v>5.0725326499379544E-3</v>
      </c>
      <c r="H602" s="12">
        <f t="shared" si="40"/>
        <v>0.11220841787012338</v>
      </c>
      <c r="I602" s="17">
        <f t="shared" si="38"/>
        <v>0.34210526315789475</v>
      </c>
      <c r="J602" s="48" t="str">
        <f t="shared" si="39"/>
        <v>entry17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808</v>
      </c>
      <c r="B603" s="12">
        <v>38</v>
      </c>
      <c r="C603" s="12">
        <v>13</v>
      </c>
      <c r="D603" s="12">
        <v>3.1638412272043198E-2</v>
      </c>
      <c r="E603" s="12">
        <v>0.69986660115673904</v>
      </c>
      <c r="F603" s="12">
        <v>-6.2372022923164803</v>
      </c>
      <c r="G603" s="12">
        <f t="shared" si="37"/>
        <v>5.0725326499379544E-3</v>
      </c>
      <c r="H603" s="12">
        <f t="shared" si="40"/>
        <v>0.11220841787012338</v>
      </c>
      <c r="I603" s="17">
        <f t="shared" si="38"/>
        <v>0.34210526315789475</v>
      </c>
      <c r="J603" s="48" t="str">
        <f t="shared" si="39"/>
        <v>entry17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9</v>
      </c>
      <c r="B604" s="12">
        <v>38</v>
      </c>
      <c r="C604" s="12">
        <v>13</v>
      </c>
      <c r="D604" s="12">
        <v>3.1638412272043198E-2</v>
      </c>
      <c r="E604" s="12">
        <v>0.69986660115673904</v>
      </c>
      <c r="F604" s="12">
        <v>-6.2372022923164803</v>
      </c>
      <c r="G604" s="12">
        <f t="shared" si="37"/>
        <v>5.0725326499379544E-3</v>
      </c>
      <c r="H604" s="12">
        <f t="shared" si="40"/>
        <v>0.11220841787012338</v>
      </c>
      <c r="I604" s="17">
        <f t="shared" si="38"/>
        <v>0.34210526315789475</v>
      </c>
      <c r="J604" s="48" t="str">
        <f t="shared" si="39"/>
        <v>entry17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9</v>
      </c>
      <c r="B605" s="12">
        <v>38</v>
      </c>
      <c r="C605" s="12">
        <v>13</v>
      </c>
      <c r="D605" s="12">
        <v>3.1638412272043198E-2</v>
      </c>
      <c r="E605" s="12">
        <v>0.69986660115673904</v>
      </c>
      <c r="F605" s="12">
        <v>-6.2372022923164803</v>
      </c>
      <c r="G605" s="12">
        <f t="shared" si="37"/>
        <v>5.0725326499379544E-3</v>
      </c>
      <c r="H605" s="12">
        <f t="shared" si="40"/>
        <v>0.11220841787012338</v>
      </c>
      <c r="I605" s="17">
        <f t="shared" si="38"/>
        <v>0.34210526315789475</v>
      </c>
      <c r="J605" s="48" t="str">
        <f t="shared" si="39"/>
        <v>entry17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10</v>
      </c>
      <c r="B606" s="12">
        <v>38</v>
      </c>
      <c r="C606" s="12">
        <v>13</v>
      </c>
      <c r="D606" s="12">
        <v>3.1638412272043198E-2</v>
      </c>
      <c r="E606" s="12">
        <v>0.69986660115673904</v>
      </c>
      <c r="F606" s="12">
        <v>-6.2372022923164803</v>
      </c>
      <c r="G606" s="12">
        <f t="shared" si="37"/>
        <v>5.0725326499379544E-3</v>
      </c>
      <c r="H606" s="12">
        <f t="shared" si="40"/>
        <v>0.11220841787012338</v>
      </c>
      <c r="I606" s="17">
        <f t="shared" si="38"/>
        <v>0.34210526315789475</v>
      </c>
      <c r="J606" s="48" t="str">
        <f t="shared" si="39"/>
        <v>entry17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810</v>
      </c>
      <c r="B607" s="12">
        <v>38</v>
      </c>
      <c r="C607" s="12">
        <v>13</v>
      </c>
      <c r="D607" s="12">
        <v>3.1638412272043198E-2</v>
      </c>
      <c r="E607" s="12">
        <v>0.69986660115673904</v>
      </c>
      <c r="F607" s="12">
        <v>-6.2372022923164803</v>
      </c>
      <c r="G607" s="12">
        <f t="shared" si="37"/>
        <v>5.0725326499379544E-3</v>
      </c>
      <c r="H607" s="12">
        <f t="shared" si="40"/>
        <v>0.11220841787012338</v>
      </c>
      <c r="I607" s="17">
        <f t="shared" si="38"/>
        <v>0.34210526315789475</v>
      </c>
      <c r="J607" s="48" t="str">
        <f t="shared" si="39"/>
        <v>entry17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11</v>
      </c>
      <c r="B608" s="12">
        <v>38</v>
      </c>
      <c r="C608" s="12">
        <v>13</v>
      </c>
      <c r="D608" s="12">
        <v>3.1638412272043198E-2</v>
      </c>
      <c r="E608" s="12">
        <v>0.69986660115673904</v>
      </c>
      <c r="F608" s="12">
        <v>-6.2372022923164803</v>
      </c>
      <c r="G608" s="12">
        <f t="shared" si="37"/>
        <v>5.0725326499379544E-3</v>
      </c>
      <c r="H608" s="12">
        <f t="shared" si="40"/>
        <v>0.11220841787012338</v>
      </c>
      <c r="I608" s="17">
        <f t="shared" si="38"/>
        <v>0.34210526315789475</v>
      </c>
      <c r="J608" s="48" t="str">
        <f t="shared" si="39"/>
        <v>entry17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811</v>
      </c>
      <c r="B609" s="12">
        <v>38</v>
      </c>
      <c r="C609" s="12">
        <v>13</v>
      </c>
      <c r="D609" s="12">
        <v>3.1638412272043198E-2</v>
      </c>
      <c r="E609" s="12">
        <v>0.69986660115673904</v>
      </c>
      <c r="F609" s="12">
        <v>-6.2372022923164803</v>
      </c>
      <c r="G609" s="12">
        <f t="shared" si="37"/>
        <v>5.0725326499379544E-3</v>
      </c>
      <c r="H609" s="12">
        <f t="shared" si="40"/>
        <v>0.11220841787012338</v>
      </c>
      <c r="I609" s="17">
        <f t="shared" si="38"/>
        <v>0.34210526315789475</v>
      </c>
      <c r="J609" s="48" t="str">
        <f t="shared" si="39"/>
        <v>entry17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12</v>
      </c>
      <c r="B610" s="12">
        <v>38</v>
      </c>
      <c r="C610" s="12">
        <v>13</v>
      </c>
      <c r="D610" s="12">
        <v>3.1638412272043198E-2</v>
      </c>
      <c r="E610" s="12">
        <v>0.69986660115673904</v>
      </c>
      <c r="F610" s="12">
        <v>-6.2372022923164803</v>
      </c>
      <c r="G610" s="12">
        <f t="shared" si="37"/>
        <v>5.0725326499379544E-3</v>
      </c>
      <c r="H610" s="12">
        <f t="shared" si="40"/>
        <v>0.11220841787012338</v>
      </c>
      <c r="I610" s="17">
        <f t="shared" si="38"/>
        <v>0.34210526315789475</v>
      </c>
      <c r="J610" s="48" t="str">
        <f t="shared" si="39"/>
        <v>entry17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12</v>
      </c>
      <c r="B611" s="12">
        <v>38</v>
      </c>
      <c r="C611" s="12">
        <v>13</v>
      </c>
      <c r="D611" s="12">
        <v>3.1638412272043198E-2</v>
      </c>
      <c r="E611" s="12">
        <v>0.69986660115673904</v>
      </c>
      <c r="F611" s="12">
        <v>-6.2372022923164803</v>
      </c>
      <c r="G611" s="12">
        <f t="shared" si="37"/>
        <v>5.0725326499379544E-3</v>
      </c>
      <c r="H611" s="12">
        <f t="shared" si="40"/>
        <v>0.11220841787012338</v>
      </c>
      <c r="I611" s="17">
        <f t="shared" si="38"/>
        <v>0.34210526315789475</v>
      </c>
      <c r="J611" s="48" t="str">
        <f t="shared" si="39"/>
        <v>entry17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813</v>
      </c>
      <c r="B612" s="12">
        <v>38</v>
      </c>
      <c r="C612" s="12">
        <v>13</v>
      </c>
      <c r="D612" s="12">
        <v>3.1638412272043198E-2</v>
      </c>
      <c r="E612" s="12">
        <v>0.69986660115673904</v>
      </c>
      <c r="F612" s="12">
        <v>-6.2372022923164803</v>
      </c>
      <c r="G612" s="12">
        <f t="shared" si="37"/>
        <v>5.0725326499379544E-3</v>
      </c>
      <c r="H612" s="12">
        <f t="shared" si="40"/>
        <v>0.11220841787012338</v>
      </c>
      <c r="I612" s="17">
        <f t="shared" si="38"/>
        <v>0.34210526315789475</v>
      </c>
      <c r="J612" s="48" t="str">
        <f t="shared" si="39"/>
        <v>entry17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13</v>
      </c>
      <c r="B613" s="12">
        <v>38</v>
      </c>
      <c r="C613" s="12">
        <v>13</v>
      </c>
      <c r="D613" s="12">
        <v>3.1638412272043198E-2</v>
      </c>
      <c r="E613" s="12">
        <v>0.69986660115673904</v>
      </c>
      <c r="F613" s="12">
        <v>-6.2372022923164803</v>
      </c>
      <c r="G613" s="12">
        <f t="shared" si="37"/>
        <v>5.0725326499379544E-3</v>
      </c>
      <c r="H613" s="12">
        <f t="shared" si="40"/>
        <v>0.11220841787012338</v>
      </c>
      <c r="I613" s="17">
        <f t="shared" si="38"/>
        <v>0.34210526315789475</v>
      </c>
      <c r="J613" s="48" t="str">
        <f t="shared" si="39"/>
        <v>entry17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814</v>
      </c>
      <c r="B614" s="12">
        <v>38</v>
      </c>
      <c r="C614" s="12">
        <v>13</v>
      </c>
      <c r="D614" s="12">
        <v>3.1638412272043198E-2</v>
      </c>
      <c r="E614" s="12">
        <v>0.69986660115673904</v>
      </c>
      <c r="F614" s="12">
        <v>-6.2372022923164803</v>
      </c>
      <c r="G614" s="12">
        <f t="shared" si="37"/>
        <v>5.0725326499379544E-3</v>
      </c>
      <c r="H614" s="12">
        <f t="shared" si="40"/>
        <v>0.11220841787012338</v>
      </c>
      <c r="I614" s="17">
        <f t="shared" si="38"/>
        <v>0.34210526315789475</v>
      </c>
      <c r="J614" s="48" t="str">
        <f t="shared" si="39"/>
        <v>entry17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814</v>
      </c>
      <c r="B615" s="12">
        <v>38</v>
      </c>
      <c r="C615" s="12">
        <v>13</v>
      </c>
      <c r="D615" s="12">
        <v>3.1638412272043198E-2</v>
      </c>
      <c r="E615" s="12">
        <v>0.69986660115673904</v>
      </c>
      <c r="F615" s="12">
        <v>-6.2372022923164803</v>
      </c>
      <c r="G615" s="12">
        <f t="shared" si="37"/>
        <v>5.0725326499379544E-3</v>
      </c>
      <c r="H615" s="12">
        <f t="shared" si="40"/>
        <v>0.11220841787012338</v>
      </c>
      <c r="I615" s="17">
        <f t="shared" si="38"/>
        <v>0.34210526315789475</v>
      </c>
      <c r="J615" s="48" t="str">
        <f t="shared" si="39"/>
        <v>entry17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3815</v>
      </c>
      <c r="B616" s="12">
        <v>38</v>
      </c>
      <c r="C616" s="12">
        <v>13</v>
      </c>
      <c r="D616" s="12">
        <v>3.1638412272043198E-2</v>
      </c>
      <c r="E616" s="12">
        <v>0.69986660115673904</v>
      </c>
      <c r="F616" s="12">
        <v>-6.2372022923164803</v>
      </c>
      <c r="G616" s="12">
        <f t="shared" si="37"/>
        <v>5.0725326499379544E-3</v>
      </c>
      <c r="H616" s="12">
        <f t="shared" si="40"/>
        <v>0.11220841787012338</v>
      </c>
      <c r="I616" s="17">
        <f t="shared" si="38"/>
        <v>0.34210526315789475</v>
      </c>
      <c r="J616" s="48" t="str">
        <f t="shared" si="39"/>
        <v>entry17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15</v>
      </c>
      <c r="B617" s="12">
        <v>38</v>
      </c>
      <c r="C617" s="12">
        <v>13</v>
      </c>
      <c r="D617" s="12">
        <v>3.1638412272043198E-2</v>
      </c>
      <c r="E617" s="12">
        <v>0.69986660115673904</v>
      </c>
      <c r="F617" s="12">
        <v>-6.2372022923164803</v>
      </c>
      <c r="G617" s="12">
        <f t="shared" si="37"/>
        <v>5.0725326499379544E-3</v>
      </c>
      <c r="H617" s="12">
        <f t="shared" si="40"/>
        <v>0.11220841787012338</v>
      </c>
      <c r="I617" s="17">
        <f t="shared" si="38"/>
        <v>0.34210526315789475</v>
      </c>
      <c r="J617" s="48" t="str">
        <f t="shared" si="39"/>
        <v>entry17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816</v>
      </c>
      <c r="B618" s="12">
        <v>38</v>
      </c>
      <c r="C618" s="12">
        <v>13</v>
      </c>
      <c r="D618" s="12">
        <v>3.1638412272043198E-2</v>
      </c>
      <c r="E618" s="12">
        <v>0.69986660115673904</v>
      </c>
      <c r="F618" s="12">
        <v>-6.2372022923164803</v>
      </c>
      <c r="G618" s="12">
        <f t="shared" si="37"/>
        <v>5.0725326499379544E-3</v>
      </c>
      <c r="H618" s="12">
        <f t="shared" si="40"/>
        <v>0.11220841787012338</v>
      </c>
      <c r="I618" s="17">
        <f t="shared" si="38"/>
        <v>0.34210526315789475</v>
      </c>
      <c r="J618" s="48" t="str">
        <f t="shared" si="39"/>
        <v>entry17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816</v>
      </c>
      <c r="B619" s="12">
        <v>38</v>
      </c>
      <c r="C619" s="12">
        <v>13</v>
      </c>
      <c r="D619" s="12">
        <v>3.1638412272043198E-2</v>
      </c>
      <c r="E619" s="12">
        <v>0.69986660115673904</v>
      </c>
      <c r="F619" s="12">
        <v>-6.2372022923164803</v>
      </c>
      <c r="G619" s="12">
        <f t="shared" si="37"/>
        <v>5.0725326499379544E-3</v>
      </c>
      <c r="H619" s="12">
        <f t="shared" si="40"/>
        <v>0.11220841787012338</v>
      </c>
      <c r="I619" s="17">
        <f t="shared" si="38"/>
        <v>0.34210526315789475</v>
      </c>
      <c r="J619" s="48" t="str">
        <f t="shared" si="39"/>
        <v>entry17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035</v>
      </c>
      <c r="B620" s="12">
        <v>110</v>
      </c>
      <c r="C620" s="12">
        <v>48</v>
      </c>
      <c r="D620" s="39">
        <v>-4.4270236633003802E-5</v>
      </c>
      <c r="E620" s="12">
        <v>24.149955729763299</v>
      </c>
      <c r="F620" s="12">
        <v>-31.98</v>
      </c>
      <c r="G620" s="12">
        <f t="shared" si="37"/>
        <v>-1.3843100885867355E-6</v>
      </c>
      <c r="H620" s="12">
        <f t="shared" si="40"/>
        <v>0.7551580903615791</v>
      </c>
      <c r="I620" s="17">
        <f t="shared" si="38"/>
        <v>0.43636363636363634</v>
      </c>
      <c r="J620" s="48" t="str">
        <f t="shared" si="39"/>
        <v>entry10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036</v>
      </c>
      <c r="B621" s="12">
        <v>110</v>
      </c>
      <c r="C621" s="12">
        <v>48</v>
      </c>
      <c r="D621" s="39">
        <v>-4.4270236633003802E-5</v>
      </c>
      <c r="E621" s="12">
        <v>24.149955729763299</v>
      </c>
      <c r="F621" s="12">
        <v>-31.98</v>
      </c>
      <c r="G621" s="12">
        <f t="shared" si="37"/>
        <v>-1.3843100885867355E-6</v>
      </c>
      <c r="H621" s="12">
        <f t="shared" si="40"/>
        <v>0.7551580903615791</v>
      </c>
      <c r="I621" s="17">
        <f t="shared" si="38"/>
        <v>0.43636363636363634</v>
      </c>
      <c r="J621" s="48" t="str">
        <f t="shared" si="39"/>
        <v>entry10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2973</v>
      </c>
      <c r="B622" s="12">
        <v>110</v>
      </c>
      <c r="C622" s="12">
        <v>49</v>
      </c>
      <c r="D622" s="12">
        <v>-0.120044270236628</v>
      </c>
      <c r="E622" s="12">
        <v>24.149955729763299</v>
      </c>
      <c r="F622" s="12">
        <v>-30.08</v>
      </c>
      <c r="G622" s="12">
        <f t="shared" si="37"/>
        <v>-3.9908334520155587E-3</v>
      </c>
      <c r="H622" s="12">
        <f t="shared" si="40"/>
        <v>0.80285757080330122</v>
      </c>
      <c r="I622" s="17">
        <f t="shared" si="38"/>
        <v>0.44545454545454544</v>
      </c>
      <c r="J622" s="48" t="str">
        <f t="shared" si="39"/>
        <v>entry10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2974</v>
      </c>
      <c r="B623" s="12">
        <v>110</v>
      </c>
      <c r="C623" s="12">
        <v>49</v>
      </c>
      <c r="D623" s="12">
        <v>-0.120044270236628</v>
      </c>
      <c r="E623" s="12">
        <v>24.149955729763299</v>
      </c>
      <c r="F623" s="12">
        <v>-30.08</v>
      </c>
      <c r="G623" s="12">
        <f t="shared" si="37"/>
        <v>-3.9908334520155587E-3</v>
      </c>
      <c r="H623" s="12">
        <f t="shared" si="40"/>
        <v>0.80285757080330122</v>
      </c>
      <c r="I623" s="17">
        <f t="shared" si="38"/>
        <v>0.44545454545454544</v>
      </c>
      <c r="J623" s="48" t="str">
        <f t="shared" si="39"/>
        <v>entry10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3006</v>
      </c>
      <c r="B624" s="12">
        <v>110</v>
      </c>
      <c r="C624" s="12">
        <v>53</v>
      </c>
      <c r="D624" s="12">
        <v>-0.13396398678518501</v>
      </c>
      <c r="E624" s="12">
        <v>10.2660360132148</v>
      </c>
      <c r="F624" s="12">
        <v>-17.32</v>
      </c>
      <c r="G624" s="12">
        <f t="shared" si="37"/>
        <v>-7.7346412693524826E-3</v>
      </c>
      <c r="H624" s="12">
        <f t="shared" si="40"/>
        <v>0.59272725249508085</v>
      </c>
      <c r="I624" s="17">
        <f t="shared" si="38"/>
        <v>0.48181818181818181</v>
      </c>
      <c r="J624" s="48" t="str">
        <f t="shared" si="39"/>
        <v>entry10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3076</v>
      </c>
      <c r="B625" s="12">
        <v>38</v>
      </c>
      <c r="C625" s="12">
        <v>13</v>
      </c>
      <c r="D625" s="12">
        <v>-5.6950354666787099E-2</v>
      </c>
      <c r="E625" s="12">
        <v>6.2955932479028496</v>
      </c>
      <c r="F625" s="12">
        <v>-6.3525436025696296</v>
      </c>
      <c r="G625" s="12">
        <f t="shared" si="37"/>
        <v>-8.9649687164288731E-3</v>
      </c>
      <c r="H625" s="12">
        <f t="shared" si="40"/>
        <v>0.99103503128357229</v>
      </c>
      <c r="I625" s="17">
        <f t="shared" si="38"/>
        <v>0.34210526315789475</v>
      </c>
      <c r="J625" s="48" t="str">
        <f t="shared" si="39"/>
        <v>entry11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3077</v>
      </c>
      <c r="B626" s="12">
        <v>38</v>
      </c>
      <c r="C626" s="12">
        <v>13</v>
      </c>
      <c r="D626" s="12">
        <v>-5.6950354666787099E-2</v>
      </c>
      <c r="E626" s="12">
        <v>6.2955932479028496</v>
      </c>
      <c r="F626" s="12">
        <v>-6.3525436025696296</v>
      </c>
      <c r="G626" s="12">
        <f t="shared" si="37"/>
        <v>-8.9649687164288731E-3</v>
      </c>
      <c r="H626" s="12">
        <f t="shared" si="40"/>
        <v>0.99103503128357229</v>
      </c>
      <c r="I626" s="17">
        <f t="shared" si="38"/>
        <v>0.34210526315789475</v>
      </c>
      <c r="J626" s="48" t="str">
        <f t="shared" si="39"/>
        <v>entry11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3094</v>
      </c>
      <c r="B627" s="12">
        <v>38</v>
      </c>
      <c r="C627" s="12">
        <v>13</v>
      </c>
      <c r="D627" s="12">
        <v>-5.6950354666787099E-2</v>
      </c>
      <c r="E627" s="12">
        <v>6.2955932479028496</v>
      </c>
      <c r="F627" s="12">
        <v>-6.3525436025696296</v>
      </c>
      <c r="G627" s="12">
        <f t="shared" si="37"/>
        <v>-8.9649687164288731E-3</v>
      </c>
      <c r="H627" s="12">
        <f t="shared" si="40"/>
        <v>0.99103503128357229</v>
      </c>
      <c r="I627" s="17">
        <f t="shared" si="38"/>
        <v>0.34210526315789475</v>
      </c>
      <c r="J627" s="48" t="str">
        <f t="shared" si="39"/>
        <v>entry11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3095</v>
      </c>
      <c r="B628" s="12">
        <v>38</v>
      </c>
      <c r="C628" s="12">
        <v>13</v>
      </c>
      <c r="D628" s="12">
        <v>-5.6950354666787099E-2</v>
      </c>
      <c r="E628" s="12">
        <v>6.2955932479028496</v>
      </c>
      <c r="F628" s="12">
        <v>-6.3525436025696296</v>
      </c>
      <c r="G628" s="12">
        <f t="shared" si="37"/>
        <v>-8.9649687164288731E-3</v>
      </c>
      <c r="H628" s="12">
        <f t="shared" si="40"/>
        <v>0.99103503128357229</v>
      </c>
      <c r="I628" s="17">
        <f t="shared" si="38"/>
        <v>0.34210526315789475</v>
      </c>
      <c r="J628" s="48" t="str">
        <f t="shared" si="39"/>
        <v>entry11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3436</v>
      </c>
      <c r="B629" s="12">
        <v>86</v>
      </c>
      <c r="C629" s="12">
        <v>35</v>
      </c>
      <c r="D629" s="12">
        <v>-0.28006039001380401</v>
      </c>
      <c r="E629" s="12">
        <v>14.2735452892551</v>
      </c>
      <c r="F629" s="12">
        <v>-15.6514166042829</v>
      </c>
      <c r="G629" s="12">
        <f t="shared" si="37"/>
        <v>-1.7893612897452837E-2</v>
      </c>
      <c r="H629" s="12">
        <f t="shared" si="40"/>
        <v>0.91196507320297415</v>
      </c>
      <c r="I629" s="17">
        <f t="shared" si="38"/>
        <v>0.40697674418604651</v>
      </c>
      <c r="J629" s="48" t="str">
        <f t="shared" si="39"/>
        <v>entry7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2865</v>
      </c>
      <c r="B630" s="12">
        <v>110</v>
      </c>
      <c r="C630" s="12">
        <v>55</v>
      </c>
      <c r="D630" s="12">
        <v>-0.24396398678518399</v>
      </c>
      <c r="E630" s="12">
        <v>7.4260360132148202</v>
      </c>
      <c r="F630" s="12">
        <v>-11.1899999999999</v>
      </c>
      <c r="G630" s="12">
        <f t="shared" si="37"/>
        <v>-2.1801964860159621E-2</v>
      </c>
      <c r="H630" s="12">
        <f t="shared" si="40"/>
        <v>0.66363145783868516</v>
      </c>
      <c r="I630" s="17">
        <f t="shared" si="38"/>
        <v>0.5</v>
      </c>
      <c r="J630" s="48" t="str">
        <f t="shared" si="39"/>
        <v>entry10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3817</v>
      </c>
      <c r="B631" s="12">
        <v>38</v>
      </c>
      <c r="C631" s="12">
        <v>15</v>
      </c>
      <c r="D631" s="12">
        <v>-0.10524742087146099</v>
      </c>
      <c r="E631" s="12">
        <v>2.92</v>
      </c>
      <c r="F631" s="12">
        <v>-4.4452474208714596</v>
      </c>
      <c r="G631" s="12">
        <f t="shared" si="37"/>
        <v>-2.3676392089515677E-2</v>
      </c>
      <c r="H631" s="12">
        <f t="shared" si="40"/>
        <v>0.65688132145129374</v>
      </c>
      <c r="I631" s="17">
        <f t="shared" si="38"/>
        <v>0.39473684210526316</v>
      </c>
      <c r="J631" s="48" t="str">
        <f t="shared" si="39"/>
        <v>entry17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3817</v>
      </c>
      <c r="B632" s="12">
        <v>38</v>
      </c>
      <c r="C632" s="12">
        <v>15</v>
      </c>
      <c r="D632" s="12">
        <v>-0.10524742087146099</v>
      </c>
      <c r="E632" s="12">
        <v>2.92</v>
      </c>
      <c r="F632" s="12">
        <v>-4.4452474208714596</v>
      </c>
      <c r="G632" s="12">
        <f t="shared" si="37"/>
        <v>-2.3676392089515677E-2</v>
      </c>
      <c r="H632" s="12">
        <f t="shared" si="40"/>
        <v>0.65688132145129374</v>
      </c>
      <c r="I632" s="17">
        <f t="shared" si="38"/>
        <v>0.39473684210526316</v>
      </c>
      <c r="J632" s="48" t="str">
        <f t="shared" si="39"/>
        <v>entry17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3311</v>
      </c>
      <c r="B633" s="12">
        <v>38</v>
      </c>
      <c r="C633" s="12">
        <v>8</v>
      </c>
      <c r="D633" s="12">
        <v>-0.26102589656821001</v>
      </c>
      <c r="E633" s="12">
        <v>2.31</v>
      </c>
      <c r="F633" s="12">
        <v>-9.1899999999999906</v>
      </c>
      <c r="G633" s="12">
        <f t="shared" si="37"/>
        <v>-2.8403253163026145E-2</v>
      </c>
      <c r="H633" s="12">
        <f t="shared" si="40"/>
        <v>0.25136017410228534</v>
      </c>
      <c r="I633" s="17">
        <f t="shared" si="38"/>
        <v>0.21052631578947367</v>
      </c>
      <c r="J633" s="48" t="str">
        <f t="shared" si="39"/>
        <v>entry11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3172</v>
      </c>
      <c r="B634" s="12">
        <v>38</v>
      </c>
      <c r="C634" s="12">
        <v>8</v>
      </c>
      <c r="D634" s="12">
        <v>-0.26102589656821001</v>
      </c>
      <c r="E634" s="12">
        <v>2.31</v>
      </c>
      <c r="F634" s="12">
        <v>-9.1899999999999906</v>
      </c>
      <c r="G634" s="12">
        <f t="shared" si="37"/>
        <v>-2.8403253163026145E-2</v>
      </c>
      <c r="H634" s="12">
        <f t="shared" si="40"/>
        <v>0.25136017410228534</v>
      </c>
      <c r="I634" s="17">
        <f t="shared" si="38"/>
        <v>0.21052631578947367</v>
      </c>
      <c r="J634" s="48" t="str">
        <f t="shared" si="39"/>
        <v>entry11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3173</v>
      </c>
      <c r="B635" s="12">
        <v>38</v>
      </c>
      <c r="C635" s="12">
        <v>8</v>
      </c>
      <c r="D635" s="12">
        <v>-0.26102589656821001</v>
      </c>
      <c r="E635" s="12">
        <v>2.31</v>
      </c>
      <c r="F635" s="12">
        <v>-9.1899999999999906</v>
      </c>
      <c r="G635" s="12">
        <f t="shared" si="37"/>
        <v>-2.8403253163026145E-2</v>
      </c>
      <c r="H635" s="12">
        <f t="shared" si="40"/>
        <v>0.25136017410228534</v>
      </c>
      <c r="I635" s="17">
        <f t="shared" si="38"/>
        <v>0.21052631578947367</v>
      </c>
      <c r="J635" s="48" t="str">
        <f t="shared" si="39"/>
        <v>entry11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375</v>
      </c>
      <c r="B636" s="12">
        <v>86</v>
      </c>
      <c r="C636" s="12">
        <v>38</v>
      </c>
      <c r="D636" s="12">
        <v>-0.80723068904342499</v>
      </c>
      <c r="E636" s="12">
        <v>16.493545289255099</v>
      </c>
      <c r="F636" s="12">
        <v>-18.321416604282899</v>
      </c>
      <c r="G636" s="12">
        <f t="shared" si="37"/>
        <v>-4.4059403619189745E-2</v>
      </c>
      <c r="H636" s="12">
        <f t="shared" si="40"/>
        <v>0.90023307943336062</v>
      </c>
      <c r="I636" s="17">
        <f t="shared" si="38"/>
        <v>0.44186046511627908</v>
      </c>
      <c r="J636" s="48" t="str">
        <f t="shared" si="39"/>
        <v>entry7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2996</v>
      </c>
      <c r="B637" s="12">
        <v>110</v>
      </c>
      <c r="C637" s="12">
        <v>49</v>
      </c>
      <c r="D637" s="12">
        <v>-1.5000442702366299</v>
      </c>
      <c r="E637" s="12">
        <v>23.5399557297633</v>
      </c>
      <c r="F637" s="12">
        <v>-30.85</v>
      </c>
      <c r="G637" s="12">
        <f t="shared" si="37"/>
        <v>-4.8623801304266766E-2</v>
      </c>
      <c r="H637" s="12">
        <f t="shared" si="40"/>
        <v>0.76304556660496914</v>
      </c>
      <c r="I637" s="17">
        <f t="shared" si="38"/>
        <v>0.44545454545454544</v>
      </c>
      <c r="J637" s="48" t="str">
        <f t="shared" si="39"/>
        <v>entry10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2997</v>
      </c>
      <c r="B638" s="12">
        <v>110</v>
      </c>
      <c r="C638" s="12">
        <v>49</v>
      </c>
      <c r="D638" s="12">
        <v>-1.5000442702366299</v>
      </c>
      <c r="E638" s="12">
        <v>23.5399557297633</v>
      </c>
      <c r="F638" s="12">
        <v>-30.85</v>
      </c>
      <c r="G638" s="12">
        <f t="shared" si="37"/>
        <v>-4.8623801304266766E-2</v>
      </c>
      <c r="H638" s="12">
        <f t="shared" si="40"/>
        <v>0.76304556660496914</v>
      </c>
      <c r="I638" s="17">
        <f t="shared" si="38"/>
        <v>0.44545454545454544</v>
      </c>
      <c r="J638" s="48" t="str">
        <f t="shared" si="39"/>
        <v>entry10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3818</v>
      </c>
      <c r="B639" s="12">
        <v>38</v>
      </c>
      <c r="C639" s="12">
        <v>13</v>
      </c>
      <c r="D639" s="12">
        <v>-0.27524742087146198</v>
      </c>
      <c r="E639" s="12">
        <v>2.6199999999999899</v>
      </c>
      <c r="F639" s="12">
        <v>-4.3152474208714597</v>
      </c>
      <c r="G639" s="12">
        <f t="shared" si="37"/>
        <v>-6.3784852646033452E-2</v>
      </c>
      <c r="H639" s="12">
        <f t="shared" si="40"/>
        <v>0.60714942724440202</v>
      </c>
      <c r="I639" s="17">
        <f t="shared" si="38"/>
        <v>0.34210526315789475</v>
      </c>
      <c r="J639" s="48" t="str">
        <f t="shared" si="39"/>
        <v>entry17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818</v>
      </c>
      <c r="B640" s="12">
        <v>38</v>
      </c>
      <c r="C640" s="12">
        <v>13</v>
      </c>
      <c r="D640" s="12">
        <v>-0.27524742087146198</v>
      </c>
      <c r="E640" s="12">
        <v>2.6199999999999899</v>
      </c>
      <c r="F640" s="12">
        <v>-4.3152474208714597</v>
      </c>
      <c r="G640" s="12">
        <f t="shared" si="37"/>
        <v>-6.3784852646033452E-2</v>
      </c>
      <c r="H640" s="12">
        <f t="shared" si="40"/>
        <v>0.60714942724440202</v>
      </c>
      <c r="I640" s="17">
        <f t="shared" si="38"/>
        <v>0.34210526315789475</v>
      </c>
      <c r="J640" s="48" t="str">
        <f t="shared" si="39"/>
        <v>entry17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524</v>
      </c>
      <c r="B641" s="12">
        <v>14</v>
      </c>
      <c r="C641" s="12">
        <v>6</v>
      </c>
      <c r="D641" s="12">
        <v>-0.28999999999999798</v>
      </c>
      <c r="E641" s="12">
        <v>0</v>
      </c>
      <c r="F641" s="12">
        <v>-3.9099999999999899</v>
      </c>
      <c r="G641" s="12">
        <f t="shared" si="37"/>
        <v>-7.4168797953963875E-2</v>
      </c>
      <c r="H641" s="12">
        <f t="shared" si="40"/>
        <v>0</v>
      </c>
      <c r="I641" s="17">
        <f t="shared" si="38"/>
        <v>0.42857142857142855</v>
      </c>
      <c r="J641" s="48" t="str">
        <f t="shared" si="39"/>
        <v>entry12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700</v>
      </c>
      <c r="B642" s="12">
        <v>14</v>
      </c>
      <c r="C642" s="12">
        <v>6</v>
      </c>
      <c r="D642" s="12">
        <v>-0.28999999999999798</v>
      </c>
      <c r="E642" s="12">
        <v>0</v>
      </c>
      <c r="F642" s="12">
        <v>-3.9099999999999899</v>
      </c>
      <c r="G642" s="12">
        <f t="shared" ref="G642:G705" si="41">D642/ABS(F642)</f>
        <v>-7.4168797953963875E-2</v>
      </c>
      <c r="H642" s="12">
        <f t="shared" si="40"/>
        <v>0</v>
      </c>
      <c r="I642" s="17">
        <f t="shared" ref="I642:I705" si="42">C642/B642</f>
        <v>0.42857142857142855</v>
      </c>
      <c r="J642" s="48" t="str">
        <f t="shared" ref="J642:J705" si="43">LEFT(A642,FIND("_",A642,6)-1)</f>
        <v>entry12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3702</v>
      </c>
      <c r="B643" s="12">
        <v>14</v>
      </c>
      <c r="C643" s="12">
        <v>6</v>
      </c>
      <c r="D643" s="12">
        <v>-0.28999999999999798</v>
      </c>
      <c r="E643" s="12">
        <v>0</v>
      </c>
      <c r="F643" s="12">
        <v>-3.9099999999999899</v>
      </c>
      <c r="G643" s="12">
        <f t="shared" si="41"/>
        <v>-7.4168797953963875E-2</v>
      </c>
      <c r="H643" s="12">
        <f t="shared" si="40"/>
        <v>0</v>
      </c>
      <c r="I643" s="17">
        <f t="shared" si="42"/>
        <v>0.42857142857142855</v>
      </c>
      <c r="J643" s="48" t="str">
        <f t="shared" si="43"/>
        <v>entry12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3272</v>
      </c>
      <c r="B644" s="12">
        <v>38</v>
      </c>
      <c r="C644" s="12">
        <v>5</v>
      </c>
      <c r="D644" s="12">
        <v>-1.22999999999999</v>
      </c>
      <c r="E644" s="12">
        <v>4.97</v>
      </c>
      <c r="F644" s="12">
        <v>-16.079999999999899</v>
      </c>
      <c r="G644" s="12">
        <f t="shared" si="41"/>
        <v>-7.6492537313432696E-2</v>
      </c>
      <c r="H644" s="12">
        <f t="shared" si="40"/>
        <v>0.30907960199005169</v>
      </c>
      <c r="I644" s="17">
        <f t="shared" si="42"/>
        <v>0.13157894736842105</v>
      </c>
      <c r="J644" s="48" t="str">
        <f t="shared" si="43"/>
        <v>entry11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3200</v>
      </c>
      <c r="B645" s="12">
        <v>14</v>
      </c>
      <c r="C645" s="12">
        <v>6</v>
      </c>
      <c r="D645" s="12">
        <v>-0.31999999999999901</v>
      </c>
      <c r="E645" s="12">
        <v>0</v>
      </c>
      <c r="F645" s="12">
        <v>-3.9399999999999902</v>
      </c>
      <c r="G645" s="12">
        <f t="shared" si="41"/>
        <v>-8.1218274111675079E-2</v>
      </c>
      <c r="H645" s="12">
        <f t="shared" si="40"/>
        <v>0</v>
      </c>
      <c r="I645" s="17">
        <f t="shared" si="42"/>
        <v>0.42857142857142855</v>
      </c>
      <c r="J645" s="48" t="str">
        <f t="shared" si="43"/>
        <v>entry12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201</v>
      </c>
      <c r="B646" s="12">
        <v>14</v>
      </c>
      <c r="C646" s="12">
        <v>6</v>
      </c>
      <c r="D646" s="12">
        <v>-0.31999999999999901</v>
      </c>
      <c r="E646" s="12">
        <v>0</v>
      </c>
      <c r="F646" s="12">
        <v>-3.9399999999999902</v>
      </c>
      <c r="G646" s="12">
        <f t="shared" si="41"/>
        <v>-8.1218274111675079E-2</v>
      </c>
      <c r="H646" s="12">
        <f t="shared" si="40"/>
        <v>0</v>
      </c>
      <c r="I646" s="17">
        <f t="shared" si="42"/>
        <v>0.42857142857142855</v>
      </c>
      <c r="J646" s="48" t="str">
        <f t="shared" si="43"/>
        <v>entry12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202</v>
      </c>
      <c r="B647" s="12">
        <v>14</v>
      </c>
      <c r="C647" s="12">
        <v>6</v>
      </c>
      <c r="D647" s="12">
        <v>-0.31999999999999901</v>
      </c>
      <c r="E647" s="12">
        <v>0</v>
      </c>
      <c r="F647" s="12">
        <v>-3.9399999999999902</v>
      </c>
      <c r="G647" s="12">
        <f t="shared" si="41"/>
        <v>-8.1218274111675079E-2</v>
      </c>
      <c r="H647" s="12">
        <f t="shared" si="40"/>
        <v>0</v>
      </c>
      <c r="I647" s="17">
        <f t="shared" si="42"/>
        <v>0.42857142857142855</v>
      </c>
      <c r="J647" s="48" t="str">
        <f t="shared" si="43"/>
        <v>entry12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410</v>
      </c>
      <c r="B648" s="12">
        <v>14</v>
      </c>
      <c r="C648" s="12">
        <v>6</v>
      </c>
      <c r="D648" s="12">
        <v>-0.31999999999999901</v>
      </c>
      <c r="E648" s="12">
        <v>0</v>
      </c>
      <c r="F648" s="12">
        <v>-3.9399999999999902</v>
      </c>
      <c r="G648" s="12">
        <f t="shared" si="41"/>
        <v>-8.1218274111675079E-2</v>
      </c>
      <c r="H648" s="12">
        <f t="shared" si="40"/>
        <v>0</v>
      </c>
      <c r="I648" s="17">
        <f t="shared" si="42"/>
        <v>0.42857142857142855</v>
      </c>
      <c r="J648" s="48" t="str">
        <f t="shared" si="43"/>
        <v>entry12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3411</v>
      </c>
      <c r="B649" s="12">
        <v>14</v>
      </c>
      <c r="C649" s="12">
        <v>6</v>
      </c>
      <c r="D649" s="12">
        <v>-0.31999999999999901</v>
      </c>
      <c r="E649" s="12">
        <v>0</v>
      </c>
      <c r="F649" s="12">
        <v>-3.9399999999999902</v>
      </c>
      <c r="G649" s="12">
        <f t="shared" si="41"/>
        <v>-8.1218274111675079E-2</v>
      </c>
      <c r="H649" s="12">
        <f t="shared" si="40"/>
        <v>0</v>
      </c>
      <c r="I649" s="17">
        <f t="shared" si="42"/>
        <v>0.42857142857142855</v>
      </c>
      <c r="J649" s="48" t="str">
        <f t="shared" si="43"/>
        <v>entry12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3412</v>
      </c>
      <c r="B650" s="12">
        <v>14</v>
      </c>
      <c r="C650" s="12">
        <v>6</v>
      </c>
      <c r="D650" s="12">
        <v>-0.31999999999999901</v>
      </c>
      <c r="E650" s="12">
        <v>0</v>
      </c>
      <c r="F650" s="12">
        <v>-3.9399999999999902</v>
      </c>
      <c r="G650" s="12">
        <f t="shared" si="41"/>
        <v>-8.1218274111675079E-2</v>
      </c>
      <c r="H650" s="12">
        <f t="shared" si="40"/>
        <v>0</v>
      </c>
      <c r="I650" s="17">
        <f t="shared" si="42"/>
        <v>0.42857142857142855</v>
      </c>
      <c r="J650" s="48" t="str">
        <f t="shared" si="43"/>
        <v>entry12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3413</v>
      </c>
      <c r="B651" s="12">
        <v>14</v>
      </c>
      <c r="C651" s="12">
        <v>6</v>
      </c>
      <c r="D651" s="12">
        <v>-0.31999999999999901</v>
      </c>
      <c r="E651" s="12">
        <v>0</v>
      </c>
      <c r="F651" s="12">
        <v>-3.9399999999999902</v>
      </c>
      <c r="G651" s="12">
        <f t="shared" si="41"/>
        <v>-8.1218274111675079E-2</v>
      </c>
      <c r="H651" s="12">
        <f t="shared" ref="H651:H714" si="44">E651/ABS(F651)</f>
        <v>0</v>
      </c>
      <c r="I651" s="17">
        <f t="shared" si="42"/>
        <v>0.42857142857142855</v>
      </c>
      <c r="J651" s="48" t="str">
        <f t="shared" si="43"/>
        <v>entry12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414</v>
      </c>
      <c r="B652" s="12">
        <v>14</v>
      </c>
      <c r="C652" s="12">
        <v>6</v>
      </c>
      <c r="D652" s="12">
        <v>-0.31999999999999901</v>
      </c>
      <c r="E652" s="12">
        <v>0</v>
      </c>
      <c r="F652" s="12">
        <v>-3.9399999999999902</v>
      </c>
      <c r="G652" s="12">
        <f t="shared" si="41"/>
        <v>-8.1218274111675079E-2</v>
      </c>
      <c r="H652" s="12">
        <f t="shared" si="44"/>
        <v>0</v>
      </c>
      <c r="I652" s="17">
        <f t="shared" si="42"/>
        <v>0.42857142857142855</v>
      </c>
      <c r="J652" s="48" t="str">
        <f t="shared" si="43"/>
        <v>entry12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415</v>
      </c>
      <c r="B653" s="12">
        <v>14</v>
      </c>
      <c r="C653" s="12">
        <v>6</v>
      </c>
      <c r="D653" s="12">
        <v>-0.31999999999999901</v>
      </c>
      <c r="E653" s="12">
        <v>0</v>
      </c>
      <c r="F653" s="12">
        <v>-3.9399999999999902</v>
      </c>
      <c r="G653" s="12">
        <f t="shared" si="41"/>
        <v>-8.1218274111675079E-2</v>
      </c>
      <c r="H653" s="12">
        <f t="shared" si="44"/>
        <v>0</v>
      </c>
      <c r="I653" s="17">
        <f t="shared" si="42"/>
        <v>0.42857142857142855</v>
      </c>
      <c r="J653" s="48" t="str">
        <f t="shared" si="43"/>
        <v>entry12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2956</v>
      </c>
      <c r="B654" s="12">
        <v>110</v>
      </c>
      <c r="C654" s="12">
        <v>55</v>
      </c>
      <c r="D654" s="12">
        <v>-0.990044270236621</v>
      </c>
      <c r="E654" s="12">
        <v>8.8899557297633702</v>
      </c>
      <c r="F654" s="12">
        <v>-11.64</v>
      </c>
      <c r="G654" s="12">
        <f t="shared" si="41"/>
        <v>-8.5055349676685654E-2</v>
      </c>
      <c r="H654" s="12">
        <f t="shared" si="44"/>
        <v>0.76374190118242014</v>
      </c>
      <c r="I654" s="17">
        <f t="shared" si="42"/>
        <v>0.5</v>
      </c>
      <c r="J654" s="48" t="str">
        <f t="shared" si="43"/>
        <v>entry10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2928</v>
      </c>
      <c r="B655" s="12">
        <v>110</v>
      </c>
      <c r="C655" s="12">
        <v>55</v>
      </c>
      <c r="D655" s="12">
        <v>-0.85062139554878102</v>
      </c>
      <c r="E655" s="12">
        <v>3.4725779861074599</v>
      </c>
      <c r="F655" s="12">
        <v>-8.81319938165624</v>
      </c>
      <c r="G655" s="12">
        <f t="shared" si="41"/>
        <v>-9.6516753872522301E-2</v>
      </c>
      <c r="H655" s="12">
        <f t="shared" si="44"/>
        <v>0.39402013227288046</v>
      </c>
      <c r="I655" s="17">
        <f t="shared" si="42"/>
        <v>0.5</v>
      </c>
      <c r="J655" s="48" t="str">
        <f t="shared" si="43"/>
        <v>entry10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563</v>
      </c>
      <c r="B656" s="12">
        <v>14</v>
      </c>
      <c r="C656" s="12">
        <v>6</v>
      </c>
      <c r="D656" s="12">
        <v>-0.37999999999999901</v>
      </c>
      <c r="E656" s="12">
        <v>0</v>
      </c>
      <c r="F656" s="12">
        <v>-3.9099999999999899</v>
      </c>
      <c r="G656" s="12">
        <f t="shared" si="41"/>
        <v>-9.718670076726342E-2</v>
      </c>
      <c r="H656" s="12">
        <f t="shared" si="44"/>
        <v>0</v>
      </c>
      <c r="I656" s="17">
        <f t="shared" si="42"/>
        <v>0.42857142857142855</v>
      </c>
      <c r="J656" s="48" t="str">
        <f t="shared" si="43"/>
        <v>entry12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281</v>
      </c>
      <c r="B657" s="12">
        <v>14</v>
      </c>
      <c r="C657" s="12">
        <v>6</v>
      </c>
      <c r="D657" s="12">
        <v>-0.40999999999999898</v>
      </c>
      <c r="E657" s="12">
        <v>0</v>
      </c>
      <c r="F657" s="12">
        <v>-3.9399999999999902</v>
      </c>
      <c r="G657" s="12">
        <f t="shared" si="41"/>
        <v>-0.10406091370558375</v>
      </c>
      <c r="H657" s="12">
        <f t="shared" si="44"/>
        <v>0</v>
      </c>
      <c r="I657" s="17">
        <f t="shared" si="42"/>
        <v>0.42857142857142855</v>
      </c>
      <c r="J657" s="48" t="str">
        <f t="shared" si="43"/>
        <v>entry12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282</v>
      </c>
      <c r="B658" s="12">
        <v>14</v>
      </c>
      <c r="C658" s="12">
        <v>6</v>
      </c>
      <c r="D658" s="12">
        <v>-0.40999999999999898</v>
      </c>
      <c r="E658" s="12">
        <v>0</v>
      </c>
      <c r="F658" s="12">
        <v>-3.9399999999999902</v>
      </c>
      <c r="G658" s="12">
        <f t="shared" si="41"/>
        <v>-0.10406091370558375</v>
      </c>
      <c r="H658" s="12">
        <f t="shared" si="44"/>
        <v>0</v>
      </c>
      <c r="I658" s="17">
        <f t="shared" si="42"/>
        <v>0.42857142857142855</v>
      </c>
      <c r="J658" s="48" t="str">
        <f t="shared" si="43"/>
        <v>entry12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283</v>
      </c>
      <c r="B659" s="12">
        <v>14</v>
      </c>
      <c r="C659" s="12">
        <v>6</v>
      </c>
      <c r="D659" s="12">
        <v>-0.40999999999999898</v>
      </c>
      <c r="E659" s="12">
        <v>0</v>
      </c>
      <c r="F659" s="12">
        <v>-3.9399999999999902</v>
      </c>
      <c r="G659" s="12">
        <f t="shared" si="41"/>
        <v>-0.10406091370558375</v>
      </c>
      <c r="H659" s="12">
        <f t="shared" si="44"/>
        <v>0</v>
      </c>
      <c r="I659" s="17">
        <f t="shared" si="42"/>
        <v>0.42857142857142855</v>
      </c>
      <c r="J659" s="48" t="str">
        <f t="shared" si="43"/>
        <v>entry12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819</v>
      </c>
      <c r="B660" s="12">
        <v>38</v>
      </c>
      <c r="C660" s="12">
        <v>13</v>
      </c>
      <c r="D660" s="12">
        <v>-0.55562817356670102</v>
      </c>
      <c r="E660" s="12">
        <v>0.47</v>
      </c>
      <c r="F660" s="12">
        <v>-4.9153382035636204</v>
      </c>
      <c r="G660" s="12">
        <f t="shared" si="41"/>
        <v>-0.11303966289926308</v>
      </c>
      <c r="H660" s="12">
        <f t="shared" si="44"/>
        <v>9.5619056214534731E-2</v>
      </c>
      <c r="I660" s="17">
        <f t="shared" si="42"/>
        <v>0.34210526315789475</v>
      </c>
      <c r="J660" s="48" t="str">
        <f t="shared" si="43"/>
        <v>entry17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819</v>
      </c>
      <c r="B661" s="12">
        <v>38</v>
      </c>
      <c r="C661" s="12">
        <v>13</v>
      </c>
      <c r="D661" s="12">
        <v>-0.55562817356670102</v>
      </c>
      <c r="E661" s="12">
        <v>0.47</v>
      </c>
      <c r="F661" s="12">
        <v>-4.9153382035636204</v>
      </c>
      <c r="G661" s="12">
        <f t="shared" si="41"/>
        <v>-0.11303966289926308</v>
      </c>
      <c r="H661" s="12">
        <f t="shared" si="44"/>
        <v>9.5619056214534731E-2</v>
      </c>
      <c r="I661" s="17">
        <f t="shared" si="42"/>
        <v>0.34210526315789475</v>
      </c>
      <c r="J661" s="48" t="str">
        <f t="shared" si="43"/>
        <v>entry17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820</v>
      </c>
      <c r="B662" s="12">
        <v>38</v>
      </c>
      <c r="C662" s="12">
        <v>13</v>
      </c>
      <c r="D662" s="12">
        <v>-0.55562817356670102</v>
      </c>
      <c r="E662" s="12">
        <v>0.47</v>
      </c>
      <c r="F662" s="12">
        <v>-4.9153382035636204</v>
      </c>
      <c r="G662" s="12">
        <f t="shared" si="41"/>
        <v>-0.11303966289926308</v>
      </c>
      <c r="H662" s="12">
        <f t="shared" si="44"/>
        <v>9.5619056214534731E-2</v>
      </c>
      <c r="I662" s="17">
        <f t="shared" si="42"/>
        <v>0.34210526315789475</v>
      </c>
      <c r="J662" s="48" t="str">
        <f t="shared" si="43"/>
        <v>entry17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820</v>
      </c>
      <c r="B663" s="12">
        <v>38</v>
      </c>
      <c r="C663" s="12">
        <v>13</v>
      </c>
      <c r="D663" s="12">
        <v>-0.55562817356670102</v>
      </c>
      <c r="E663" s="12">
        <v>0.47</v>
      </c>
      <c r="F663" s="12">
        <v>-4.9153382035636204</v>
      </c>
      <c r="G663" s="12">
        <f t="shared" si="41"/>
        <v>-0.11303966289926308</v>
      </c>
      <c r="H663" s="12">
        <f t="shared" si="44"/>
        <v>9.5619056214534731E-2</v>
      </c>
      <c r="I663" s="17">
        <f t="shared" si="42"/>
        <v>0.34210526315789475</v>
      </c>
      <c r="J663" s="48" t="str">
        <f t="shared" si="43"/>
        <v>entry17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223</v>
      </c>
      <c r="B664" s="12">
        <v>38</v>
      </c>
      <c r="C664" s="12">
        <v>12</v>
      </c>
      <c r="D664" s="12">
        <v>-0.46169976227700799</v>
      </c>
      <c r="E664" s="12">
        <v>3.6055932479028399</v>
      </c>
      <c r="F664" s="12">
        <v>-4.0672930101798501</v>
      </c>
      <c r="G664" s="12">
        <f t="shared" si="41"/>
        <v>-0.11351524493599055</v>
      </c>
      <c r="H664" s="12">
        <f t="shared" si="44"/>
        <v>0.88648475506400892</v>
      </c>
      <c r="I664" s="17">
        <f t="shared" si="42"/>
        <v>0.31578947368421051</v>
      </c>
      <c r="J664" s="48" t="str">
        <f t="shared" si="43"/>
        <v>entry11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821</v>
      </c>
      <c r="B665" s="12">
        <v>38</v>
      </c>
      <c r="C665" s="12">
        <v>12</v>
      </c>
      <c r="D665" s="12">
        <v>-0.57524742087145997</v>
      </c>
      <c r="E665" s="12">
        <v>1.47</v>
      </c>
      <c r="F665" s="12">
        <v>-5.03</v>
      </c>
      <c r="G665" s="12">
        <f t="shared" si="41"/>
        <v>-0.11436330434820277</v>
      </c>
      <c r="H665" s="12">
        <f t="shared" si="44"/>
        <v>0.29224652087475145</v>
      </c>
      <c r="I665" s="17">
        <f t="shared" si="42"/>
        <v>0.31578947368421051</v>
      </c>
      <c r="J665" s="48" t="str">
        <f t="shared" si="43"/>
        <v>entry17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821</v>
      </c>
      <c r="B666" s="12">
        <v>38</v>
      </c>
      <c r="C666" s="12">
        <v>12</v>
      </c>
      <c r="D666" s="12">
        <v>-0.57524742087145997</v>
      </c>
      <c r="E666" s="12">
        <v>1.47</v>
      </c>
      <c r="F666" s="12">
        <v>-5.03</v>
      </c>
      <c r="G666" s="12">
        <f t="shared" si="41"/>
        <v>-0.11436330434820277</v>
      </c>
      <c r="H666" s="12">
        <f t="shared" si="44"/>
        <v>0.29224652087475145</v>
      </c>
      <c r="I666" s="17">
        <f t="shared" si="42"/>
        <v>0.31578947368421051</v>
      </c>
      <c r="J666" s="48" t="str">
        <f t="shared" si="43"/>
        <v>entry17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2962</v>
      </c>
      <c r="B667" s="12">
        <v>110</v>
      </c>
      <c r="C667" s="12">
        <v>47</v>
      </c>
      <c r="D667" s="12">
        <v>-1.9700442702366201</v>
      </c>
      <c r="E667" s="12">
        <v>10.0299557297633</v>
      </c>
      <c r="F667" s="12">
        <v>-16.03</v>
      </c>
      <c r="G667" s="12">
        <f t="shared" si="41"/>
        <v>-0.1228973343878116</v>
      </c>
      <c r="H667" s="12">
        <f t="shared" si="44"/>
        <v>0.62569904739633808</v>
      </c>
      <c r="I667" s="17">
        <f t="shared" si="42"/>
        <v>0.42727272727272725</v>
      </c>
      <c r="J667" s="48" t="str">
        <f t="shared" si="43"/>
        <v>entry10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2955</v>
      </c>
      <c r="B668" s="12">
        <v>110</v>
      </c>
      <c r="C668" s="12">
        <v>58</v>
      </c>
      <c r="D668" s="12">
        <v>-1.0217584839212199</v>
      </c>
      <c r="E668" s="12">
        <v>3.0425779861074602</v>
      </c>
      <c r="F668" s="12">
        <v>-7.9343364700286898</v>
      </c>
      <c r="G668" s="12">
        <f t="shared" si="41"/>
        <v>-0.1287768029224409</v>
      </c>
      <c r="H668" s="12">
        <f t="shared" si="44"/>
        <v>0.38346974540348155</v>
      </c>
      <c r="I668" s="17">
        <f t="shared" si="42"/>
        <v>0.52727272727272723</v>
      </c>
      <c r="J668" s="48" t="str">
        <f t="shared" si="43"/>
        <v>entry10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175</v>
      </c>
      <c r="B669" s="12">
        <v>82</v>
      </c>
      <c r="C669" s="12">
        <v>28</v>
      </c>
      <c r="D669" s="12">
        <v>-1.24629689221044</v>
      </c>
      <c r="E669" s="12">
        <v>3.66116337682225</v>
      </c>
      <c r="F669" s="12">
        <v>-9.2899999999999991</v>
      </c>
      <c r="G669" s="12">
        <f t="shared" si="41"/>
        <v>-0.13415467085150057</v>
      </c>
      <c r="H669" s="12">
        <f t="shared" si="44"/>
        <v>0.39409724185384826</v>
      </c>
      <c r="I669" s="17">
        <f t="shared" si="42"/>
        <v>0.34146341463414637</v>
      </c>
      <c r="J669" s="48" t="str">
        <f t="shared" si="43"/>
        <v>entry1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192</v>
      </c>
      <c r="B670" s="12">
        <v>14</v>
      </c>
      <c r="C670" s="12">
        <v>5</v>
      </c>
      <c r="D670" s="12">
        <v>-0.19615619128664999</v>
      </c>
      <c r="E670" s="12">
        <v>0</v>
      </c>
      <c r="F670" s="12">
        <v>-1.46</v>
      </c>
      <c r="G670" s="12">
        <f t="shared" si="41"/>
        <v>-0.13435355567578766</v>
      </c>
      <c r="H670" s="12">
        <f t="shared" si="44"/>
        <v>0</v>
      </c>
      <c r="I670" s="17">
        <f t="shared" si="42"/>
        <v>0.35714285714285715</v>
      </c>
      <c r="J670" s="48" t="str">
        <f t="shared" si="43"/>
        <v>entry12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193</v>
      </c>
      <c r="B671" s="12">
        <v>14</v>
      </c>
      <c r="C671" s="12">
        <v>5</v>
      </c>
      <c r="D671" s="12">
        <v>-0.19615619128664999</v>
      </c>
      <c r="E671" s="12">
        <v>0</v>
      </c>
      <c r="F671" s="12">
        <v>-1.46</v>
      </c>
      <c r="G671" s="12">
        <f t="shared" si="41"/>
        <v>-0.13435355567578766</v>
      </c>
      <c r="H671" s="12">
        <f t="shared" si="44"/>
        <v>0</v>
      </c>
      <c r="I671" s="17">
        <f t="shared" si="42"/>
        <v>0.35714285714285715</v>
      </c>
      <c r="J671" s="48" t="str">
        <f t="shared" si="43"/>
        <v>entry12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194</v>
      </c>
      <c r="B672" s="12">
        <v>14</v>
      </c>
      <c r="C672" s="12">
        <v>5</v>
      </c>
      <c r="D672" s="12">
        <v>-0.19615619128664999</v>
      </c>
      <c r="E672" s="12">
        <v>0</v>
      </c>
      <c r="F672" s="12">
        <v>-1.46</v>
      </c>
      <c r="G672" s="12">
        <f t="shared" si="41"/>
        <v>-0.13435355567578766</v>
      </c>
      <c r="H672" s="12">
        <f t="shared" si="44"/>
        <v>0</v>
      </c>
      <c r="I672" s="17">
        <f t="shared" si="42"/>
        <v>0.35714285714285715</v>
      </c>
      <c r="J672" s="48" t="str">
        <f t="shared" si="43"/>
        <v>entry12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131</v>
      </c>
      <c r="B673" s="12">
        <v>14</v>
      </c>
      <c r="C673" s="12">
        <v>5</v>
      </c>
      <c r="D673" s="12">
        <v>-0.19615619128664999</v>
      </c>
      <c r="E673" s="12">
        <v>0</v>
      </c>
      <c r="F673" s="12">
        <v>-1.46</v>
      </c>
      <c r="G673" s="12">
        <f t="shared" si="41"/>
        <v>-0.13435355567578766</v>
      </c>
      <c r="H673" s="12">
        <f t="shared" si="44"/>
        <v>0</v>
      </c>
      <c r="I673" s="17">
        <f t="shared" si="42"/>
        <v>0.35714285714285715</v>
      </c>
      <c r="J673" s="48" t="str">
        <f t="shared" si="43"/>
        <v>entry12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132</v>
      </c>
      <c r="B674" s="12">
        <v>14</v>
      </c>
      <c r="C674" s="12">
        <v>5</v>
      </c>
      <c r="D674" s="12">
        <v>-0.19615619128664999</v>
      </c>
      <c r="E674" s="12">
        <v>0</v>
      </c>
      <c r="F674" s="12">
        <v>-1.46</v>
      </c>
      <c r="G674" s="12">
        <f t="shared" si="41"/>
        <v>-0.13435355567578766</v>
      </c>
      <c r="H674" s="12">
        <f t="shared" si="44"/>
        <v>0</v>
      </c>
      <c r="I674" s="17">
        <f t="shared" si="42"/>
        <v>0.35714285714285715</v>
      </c>
      <c r="J674" s="48" t="str">
        <f t="shared" si="43"/>
        <v>entry12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133</v>
      </c>
      <c r="B675" s="12">
        <v>14</v>
      </c>
      <c r="C675" s="12">
        <v>5</v>
      </c>
      <c r="D675" s="12">
        <v>-0.19615619128664999</v>
      </c>
      <c r="E675" s="12">
        <v>0</v>
      </c>
      <c r="F675" s="12">
        <v>-1.46</v>
      </c>
      <c r="G675" s="12">
        <f t="shared" si="41"/>
        <v>-0.13435355567578766</v>
      </c>
      <c r="H675" s="12">
        <f t="shared" si="44"/>
        <v>0</v>
      </c>
      <c r="I675" s="17">
        <f t="shared" si="42"/>
        <v>0.35714285714285715</v>
      </c>
      <c r="J675" s="48" t="str">
        <f t="shared" si="43"/>
        <v>entry12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2868</v>
      </c>
      <c r="B676" s="12">
        <v>110</v>
      </c>
      <c r="C676" s="12">
        <v>45</v>
      </c>
      <c r="D676" s="12">
        <v>-1.8330954921923099</v>
      </c>
      <c r="E676" s="12">
        <v>5.4069045078076901</v>
      </c>
      <c r="F676" s="12">
        <v>-13.43</v>
      </c>
      <c r="G676" s="12">
        <f t="shared" si="41"/>
        <v>-0.13649259063233879</v>
      </c>
      <c r="H676" s="12">
        <f t="shared" si="44"/>
        <v>0.40259899536915045</v>
      </c>
      <c r="I676" s="17">
        <f t="shared" si="42"/>
        <v>0.40909090909090912</v>
      </c>
      <c r="J676" s="48" t="str">
        <f t="shared" si="43"/>
        <v>entry10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178</v>
      </c>
      <c r="B677" s="12">
        <v>82</v>
      </c>
      <c r="C677" s="12">
        <v>28</v>
      </c>
      <c r="D677" s="12">
        <v>-1.21629689221044</v>
      </c>
      <c r="E677" s="12">
        <v>3.2411633768222501</v>
      </c>
      <c r="F677" s="12">
        <v>-8.84</v>
      </c>
      <c r="G677" s="12">
        <f t="shared" si="41"/>
        <v>-0.13759014617765158</v>
      </c>
      <c r="H677" s="12">
        <f t="shared" si="44"/>
        <v>0.36664744081699663</v>
      </c>
      <c r="I677" s="17">
        <f t="shared" si="42"/>
        <v>0.34146341463414637</v>
      </c>
      <c r="J677" s="48" t="str">
        <f t="shared" si="43"/>
        <v>entry1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093</v>
      </c>
      <c r="B678" s="12">
        <v>82</v>
      </c>
      <c r="C678" s="12">
        <v>28</v>
      </c>
      <c r="D678" s="12">
        <v>-1.21629689221044</v>
      </c>
      <c r="E678" s="12">
        <v>3.2411633768222501</v>
      </c>
      <c r="F678" s="12">
        <v>-8.84</v>
      </c>
      <c r="G678" s="12">
        <f t="shared" si="41"/>
        <v>-0.13759014617765158</v>
      </c>
      <c r="H678" s="12">
        <f t="shared" si="44"/>
        <v>0.36664744081699663</v>
      </c>
      <c r="I678" s="17">
        <f t="shared" si="42"/>
        <v>0.34146341463414637</v>
      </c>
      <c r="J678" s="48" t="str">
        <f t="shared" si="43"/>
        <v>entry1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3073</v>
      </c>
      <c r="B679" s="12">
        <v>82</v>
      </c>
      <c r="C679" s="12">
        <v>28</v>
      </c>
      <c r="D679" s="12">
        <v>-1.21629689221044</v>
      </c>
      <c r="E679" s="12">
        <v>3.2411633768222501</v>
      </c>
      <c r="F679" s="12">
        <v>-8.84</v>
      </c>
      <c r="G679" s="12">
        <f t="shared" si="41"/>
        <v>-0.13759014617765158</v>
      </c>
      <c r="H679" s="12">
        <f t="shared" si="44"/>
        <v>0.36664744081699663</v>
      </c>
      <c r="I679" s="17">
        <f t="shared" si="42"/>
        <v>0.34146341463414637</v>
      </c>
      <c r="J679" s="48" t="str">
        <f t="shared" si="43"/>
        <v>entry1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3074</v>
      </c>
      <c r="B680" s="12">
        <v>82</v>
      </c>
      <c r="C680" s="12">
        <v>28</v>
      </c>
      <c r="D680" s="12">
        <v>-1.21629689221044</v>
      </c>
      <c r="E680" s="12">
        <v>3.2411633768222501</v>
      </c>
      <c r="F680" s="12">
        <v>-8.84</v>
      </c>
      <c r="G680" s="12">
        <f t="shared" si="41"/>
        <v>-0.13759014617765158</v>
      </c>
      <c r="H680" s="12">
        <f t="shared" si="44"/>
        <v>0.36664744081699663</v>
      </c>
      <c r="I680" s="17">
        <f t="shared" si="42"/>
        <v>0.34146341463414637</v>
      </c>
      <c r="J680" s="48" t="str">
        <f t="shared" si="43"/>
        <v>entry1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2872</v>
      </c>
      <c r="B681" s="12">
        <v>110</v>
      </c>
      <c r="C681" s="12">
        <v>45</v>
      </c>
      <c r="D681" s="12">
        <v>-1.8230954921923099</v>
      </c>
      <c r="E681" s="12">
        <v>5.4069045078076901</v>
      </c>
      <c r="F681" s="12">
        <v>-13.2</v>
      </c>
      <c r="G681" s="12">
        <f t="shared" si="41"/>
        <v>-0.13811329486305379</v>
      </c>
      <c r="H681" s="12">
        <f t="shared" si="44"/>
        <v>0.40961397786421899</v>
      </c>
      <c r="I681" s="17">
        <f t="shared" si="42"/>
        <v>0.40909090909090912</v>
      </c>
      <c r="J681" s="48" t="str">
        <f t="shared" si="43"/>
        <v>entry10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2873</v>
      </c>
      <c r="B682" s="12">
        <v>110</v>
      </c>
      <c r="C682" s="12">
        <v>45</v>
      </c>
      <c r="D682" s="12">
        <v>-1.8230954921923099</v>
      </c>
      <c r="E682" s="12">
        <v>5.4069045078076901</v>
      </c>
      <c r="F682" s="12">
        <v>-13.2</v>
      </c>
      <c r="G682" s="12">
        <f t="shared" si="41"/>
        <v>-0.13811329486305379</v>
      </c>
      <c r="H682" s="12">
        <f t="shared" si="44"/>
        <v>0.40961397786421899</v>
      </c>
      <c r="I682" s="17">
        <f t="shared" si="42"/>
        <v>0.40909090909090912</v>
      </c>
      <c r="J682" s="48" t="str">
        <f t="shared" si="43"/>
        <v>entry10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2874</v>
      </c>
      <c r="B683" s="12">
        <v>110</v>
      </c>
      <c r="C683" s="12">
        <v>45</v>
      </c>
      <c r="D683" s="12">
        <v>-1.8230954921923099</v>
      </c>
      <c r="E683" s="12">
        <v>5.4069045078076901</v>
      </c>
      <c r="F683" s="12">
        <v>-13.2</v>
      </c>
      <c r="G683" s="12">
        <f t="shared" si="41"/>
        <v>-0.13811329486305379</v>
      </c>
      <c r="H683" s="12">
        <f t="shared" si="44"/>
        <v>0.40961397786421899</v>
      </c>
      <c r="I683" s="17">
        <f t="shared" si="42"/>
        <v>0.40909090909090912</v>
      </c>
      <c r="J683" s="48" t="str">
        <f t="shared" si="43"/>
        <v>entry10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3822</v>
      </c>
      <c r="B684" s="12">
        <v>38</v>
      </c>
      <c r="C684" s="12">
        <v>13</v>
      </c>
      <c r="D684" s="12">
        <v>-0.71562817356670205</v>
      </c>
      <c r="E684" s="12">
        <v>0.47</v>
      </c>
      <c r="F684" s="12">
        <v>-5.0753382035636196</v>
      </c>
      <c r="G684" s="12">
        <f t="shared" si="41"/>
        <v>-0.14100108108346904</v>
      </c>
      <c r="H684" s="12">
        <f t="shared" si="44"/>
        <v>9.2604666161949983E-2</v>
      </c>
      <c r="I684" s="17">
        <f t="shared" si="42"/>
        <v>0.34210526315789475</v>
      </c>
      <c r="J684" s="48" t="str">
        <f t="shared" si="43"/>
        <v>entry17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3822</v>
      </c>
      <c r="B685" s="12">
        <v>38</v>
      </c>
      <c r="C685" s="12">
        <v>13</v>
      </c>
      <c r="D685" s="12">
        <v>-0.71562817356670205</v>
      </c>
      <c r="E685" s="12">
        <v>0.47</v>
      </c>
      <c r="F685" s="12">
        <v>-5.0753382035636196</v>
      </c>
      <c r="G685" s="12">
        <f t="shared" si="41"/>
        <v>-0.14100108108346904</v>
      </c>
      <c r="H685" s="12">
        <f t="shared" si="44"/>
        <v>9.2604666161949983E-2</v>
      </c>
      <c r="I685" s="17">
        <f t="shared" si="42"/>
        <v>0.34210526315789475</v>
      </c>
      <c r="J685" s="48" t="str">
        <f t="shared" si="43"/>
        <v>entry17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3823</v>
      </c>
      <c r="B686" s="12">
        <v>38</v>
      </c>
      <c r="C686" s="12">
        <v>13</v>
      </c>
      <c r="D686" s="12">
        <v>-0.71562817356670205</v>
      </c>
      <c r="E686" s="12">
        <v>0.47</v>
      </c>
      <c r="F686" s="12">
        <v>-5.0753382035636196</v>
      </c>
      <c r="G686" s="12">
        <f t="shared" si="41"/>
        <v>-0.14100108108346904</v>
      </c>
      <c r="H686" s="12">
        <f t="shared" si="44"/>
        <v>9.2604666161949983E-2</v>
      </c>
      <c r="I686" s="17">
        <f t="shared" si="42"/>
        <v>0.34210526315789475</v>
      </c>
      <c r="J686" s="48" t="str">
        <f t="shared" si="43"/>
        <v>entry17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3823</v>
      </c>
      <c r="B687" s="12">
        <v>38</v>
      </c>
      <c r="C687" s="12">
        <v>13</v>
      </c>
      <c r="D687" s="12">
        <v>-0.71562817356670205</v>
      </c>
      <c r="E687" s="12">
        <v>0.47</v>
      </c>
      <c r="F687" s="12">
        <v>-5.0753382035636196</v>
      </c>
      <c r="G687" s="12">
        <f t="shared" si="41"/>
        <v>-0.14100108108346904</v>
      </c>
      <c r="H687" s="12">
        <f t="shared" si="44"/>
        <v>9.2604666161949983E-2</v>
      </c>
      <c r="I687" s="17">
        <f t="shared" si="42"/>
        <v>0.34210526315789475</v>
      </c>
      <c r="J687" s="48" t="str">
        <f t="shared" si="43"/>
        <v>entry17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3241</v>
      </c>
      <c r="B688" s="12">
        <v>14</v>
      </c>
      <c r="C688" s="12">
        <v>5</v>
      </c>
      <c r="D688" s="12">
        <v>-0.21615619128665001</v>
      </c>
      <c r="E688" s="12">
        <v>0</v>
      </c>
      <c r="F688" s="12">
        <v>-1.46</v>
      </c>
      <c r="G688" s="12">
        <f t="shared" si="41"/>
        <v>-0.14805218581277399</v>
      </c>
      <c r="H688" s="12">
        <f t="shared" si="44"/>
        <v>0</v>
      </c>
      <c r="I688" s="17">
        <f t="shared" si="42"/>
        <v>0.35714285714285715</v>
      </c>
      <c r="J688" s="48" t="str">
        <f t="shared" si="43"/>
        <v>entry12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3242</v>
      </c>
      <c r="B689" s="12">
        <v>14</v>
      </c>
      <c r="C689" s="12">
        <v>5</v>
      </c>
      <c r="D689" s="12">
        <v>-0.21615619128665001</v>
      </c>
      <c r="E689" s="12">
        <v>0</v>
      </c>
      <c r="F689" s="12">
        <v>-1.46</v>
      </c>
      <c r="G689" s="12">
        <f t="shared" si="41"/>
        <v>-0.14805218581277399</v>
      </c>
      <c r="H689" s="12">
        <f t="shared" si="44"/>
        <v>0</v>
      </c>
      <c r="I689" s="17">
        <f t="shared" si="42"/>
        <v>0.35714285714285715</v>
      </c>
      <c r="J689" s="48" t="str">
        <f t="shared" si="43"/>
        <v>entry12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3243</v>
      </c>
      <c r="B690" s="12">
        <v>14</v>
      </c>
      <c r="C690" s="12">
        <v>5</v>
      </c>
      <c r="D690" s="12">
        <v>-0.21615619128665001</v>
      </c>
      <c r="E690" s="12">
        <v>0</v>
      </c>
      <c r="F690" s="12">
        <v>-1.46</v>
      </c>
      <c r="G690" s="12">
        <f t="shared" si="41"/>
        <v>-0.14805218581277399</v>
      </c>
      <c r="H690" s="12">
        <f t="shared" si="44"/>
        <v>0</v>
      </c>
      <c r="I690" s="17">
        <f t="shared" si="42"/>
        <v>0.35714285714285715</v>
      </c>
      <c r="J690" s="48" t="str">
        <f t="shared" si="43"/>
        <v>entry12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3260</v>
      </c>
      <c r="B691" s="12">
        <v>14</v>
      </c>
      <c r="C691" s="12">
        <v>5</v>
      </c>
      <c r="D691" s="12">
        <v>-0.21615619128665001</v>
      </c>
      <c r="E691" s="12">
        <v>0</v>
      </c>
      <c r="F691" s="12">
        <v>-1.46</v>
      </c>
      <c r="G691" s="12">
        <f t="shared" si="41"/>
        <v>-0.14805218581277399</v>
      </c>
      <c r="H691" s="12">
        <f t="shared" si="44"/>
        <v>0</v>
      </c>
      <c r="I691" s="17">
        <f t="shared" si="42"/>
        <v>0.35714285714285715</v>
      </c>
      <c r="J691" s="48" t="str">
        <f t="shared" si="43"/>
        <v>entry12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261</v>
      </c>
      <c r="B692" s="12">
        <v>14</v>
      </c>
      <c r="C692" s="12">
        <v>5</v>
      </c>
      <c r="D692" s="12">
        <v>-0.21615619128665001</v>
      </c>
      <c r="E692" s="12">
        <v>0</v>
      </c>
      <c r="F692" s="12">
        <v>-1.46</v>
      </c>
      <c r="G692" s="12">
        <f t="shared" si="41"/>
        <v>-0.14805218581277399</v>
      </c>
      <c r="H692" s="12">
        <f t="shared" si="44"/>
        <v>0</v>
      </c>
      <c r="I692" s="17">
        <f t="shared" si="42"/>
        <v>0.35714285714285715</v>
      </c>
      <c r="J692" s="48" t="str">
        <f t="shared" si="43"/>
        <v>entry12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262</v>
      </c>
      <c r="B693" s="12">
        <v>14</v>
      </c>
      <c r="C693" s="12">
        <v>5</v>
      </c>
      <c r="D693" s="12">
        <v>-0.21615619128665001</v>
      </c>
      <c r="E693" s="12">
        <v>0</v>
      </c>
      <c r="F693" s="12">
        <v>-1.46</v>
      </c>
      <c r="G693" s="12">
        <f t="shared" si="41"/>
        <v>-0.14805218581277399</v>
      </c>
      <c r="H693" s="12">
        <f t="shared" si="44"/>
        <v>0</v>
      </c>
      <c r="I693" s="17">
        <f t="shared" si="42"/>
        <v>0.35714285714285715</v>
      </c>
      <c r="J693" s="48" t="str">
        <f t="shared" si="43"/>
        <v>entry12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264</v>
      </c>
      <c r="B694" s="12">
        <v>14</v>
      </c>
      <c r="C694" s="12">
        <v>5</v>
      </c>
      <c r="D694" s="12">
        <v>-0.21615619128665001</v>
      </c>
      <c r="E694" s="12">
        <v>0</v>
      </c>
      <c r="F694" s="12">
        <v>-1.46</v>
      </c>
      <c r="G694" s="12">
        <f t="shared" si="41"/>
        <v>-0.14805218581277399</v>
      </c>
      <c r="H694" s="12">
        <f t="shared" si="44"/>
        <v>0</v>
      </c>
      <c r="I694" s="17">
        <f t="shared" si="42"/>
        <v>0.35714285714285715</v>
      </c>
      <c r="J694" s="48" t="str">
        <f t="shared" si="43"/>
        <v>entry12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265</v>
      </c>
      <c r="B695" s="12">
        <v>14</v>
      </c>
      <c r="C695" s="12">
        <v>5</v>
      </c>
      <c r="D695" s="12">
        <v>-0.21615619128665001</v>
      </c>
      <c r="E695" s="12">
        <v>0</v>
      </c>
      <c r="F695" s="12">
        <v>-1.46</v>
      </c>
      <c r="G695" s="12">
        <f t="shared" si="41"/>
        <v>-0.14805218581277399</v>
      </c>
      <c r="H695" s="12">
        <f t="shared" si="44"/>
        <v>0</v>
      </c>
      <c r="I695" s="17">
        <f t="shared" si="42"/>
        <v>0.35714285714285715</v>
      </c>
      <c r="J695" s="48" t="str">
        <f t="shared" si="43"/>
        <v>entry12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266</v>
      </c>
      <c r="B696" s="12">
        <v>14</v>
      </c>
      <c r="C696" s="12">
        <v>5</v>
      </c>
      <c r="D696" s="12">
        <v>-0.21615619128665001</v>
      </c>
      <c r="E696" s="12">
        <v>0</v>
      </c>
      <c r="F696" s="12">
        <v>-1.46</v>
      </c>
      <c r="G696" s="12">
        <f t="shared" si="41"/>
        <v>-0.14805218581277399</v>
      </c>
      <c r="H696" s="12">
        <f t="shared" si="44"/>
        <v>0</v>
      </c>
      <c r="I696" s="17">
        <f t="shared" si="42"/>
        <v>0.35714285714285715</v>
      </c>
      <c r="J696" s="48" t="str">
        <f t="shared" si="43"/>
        <v>entry12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2847</v>
      </c>
      <c r="B697" s="12">
        <v>82</v>
      </c>
      <c r="C697" s="12">
        <v>27</v>
      </c>
      <c r="D697" s="12">
        <v>-1.89627331743967</v>
      </c>
      <c r="E697" s="12">
        <v>5.2099999999999902</v>
      </c>
      <c r="F697" s="12">
        <v>-12.57</v>
      </c>
      <c r="G697" s="12">
        <f t="shared" si="41"/>
        <v>-0.15085706582654496</v>
      </c>
      <c r="H697" s="12">
        <f t="shared" si="44"/>
        <v>0.41447891805886955</v>
      </c>
      <c r="I697" s="17">
        <f t="shared" si="42"/>
        <v>0.32926829268292684</v>
      </c>
      <c r="J697" s="48" t="str">
        <f t="shared" si="43"/>
        <v>entry1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2846</v>
      </c>
      <c r="B698" s="12">
        <v>82</v>
      </c>
      <c r="C698" s="12">
        <v>27</v>
      </c>
      <c r="D698" s="12">
        <v>-1.89627331743967</v>
      </c>
      <c r="E698" s="12">
        <v>5.2099999999999902</v>
      </c>
      <c r="F698" s="12">
        <v>-12.57</v>
      </c>
      <c r="G698" s="12">
        <f t="shared" si="41"/>
        <v>-0.15085706582654496</v>
      </c>
      <c r="H698" s="12">
        <f t="shared" si="44"/>
        <v>0.41447891805886955</v>
      </c>
      <c r="I698" s="17">
        <f t="shared" si="42"/>
        <v>0.32926829268292684</v>
      </c>
      <c r="J698" s="48" t="str">
        <f t="shared" si="43"/>
        <v>entry1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2840</v>
      </c>
      <c r="B699" s="12">
        <v>82</v>
      </c>
      <c r="C699" s="12">
        <v>27</v>
      </c>
      <c r="D699" s="12">
        <v>-1.89627331743967</v>
      </c>
      <c r="E699" s="12">
        <v>5.2099999999999902</v>
      </c>
      <c r="F699" s="12">
        <v>-12.57</v>
      </c>
      <c r="G699" s="12">
        <f t="shared" si="41"/>
        <v>-0.15085706582654496</v>
      </c>
      <c r="H699" s="12">
        <f t="shared" si="44"/>
        <v>0.41447891805886955</v>
      </c>
      <c r="I699" s="17">
        <f t="shared" si="42"/>
        <v>0.32926829268292684</v>
      </c>
      <c r="J699" s="48" t="str">
        <f t="shared" si="43"/>
        <v>entry1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3824</v>
      </c>
      <c r="B700" s="12">
        <v>38</v>
      </c>
      <c r="C700" s="12">
        <v>13</v>
      </c>
      <c r="D700" s="12">
        <v>-0.95836158772795699</v>
      </c>
      <c r="E700" s="12">
        <v>0.71986660115673895</v>
      </c>
      <c r="F700" s="12">
        <v>-6.2372022923164803</v>
      </c>
      <c r="G700" s="12">
        <f t="shared" si="41"/>
        <v>-0.15365247795611003</v>
      </c>
      <c r="H700" s="12">
        <f t="shared" si="44"/>
        <v>0.11541498374095262</v>
      </c>
      <c r="I700" s="17">
        <f t="shared" si="42"/>
        <v>0.34210526315789475</v>
      </c>
      <c r="J700" s="48" t="str">
        <f t="shared" si="43"/>
        <v>entry17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3824</v>
      </c>
      <c r="B701" s="12">
        <v>38</v>
      </c>
      <c r="C701" s="12">
        <v>13</v>
      </c>
      <c r="D701" s="12">
        <v>-0.95836158772795699</v>
      </c>
      <c r="E701" s="12">
        <v>0.71986660115673895</v>
      </c>
      <c r="F701" s="12">
        <v>-6.2372022923164803</v>
      </c>
      <c r="G701" s="12">
        <f t="shared" si="41"/>
        <v>-0.15365247795611003</v>
      </c>
      <c r="H701" s="12">
        <f t="shared" si="44"/>
        <v>0.11541498374095262</v>
      </c>
      <c r="I701" s="17">
        <f t="shared" si="42"/>
        <v>0.34210526315789475</v>
      </c>
      <c r="J701" s="48" t="str">
        <f t="shared" si="43"/>
        <v>entry17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825</v>
      </c>
      <c r="B702" s="12">
        <v>38</v>
      </c>
      <c r="C702" s="12">
        <v>13</v>
      </c>
      <c r="D702" s="12">
        <v>-0.95836158772795699</v>
      </c>
      <c r="E702" s="12">
        <v>0.71986660115673895</v>
      </c>
      <c r="F702" s="12">
        <v>-6.2372022923164803</v>
      </c>
      <c r="G702" s="12">
        <f t="shared" si="41"/>
        <v>-0.15365247795611003</v>
      </c>
      <c r="H702" s="12">
        <f t="shared" si="44"/>
        <v>0.11541498374095262</v>
      </c>
      <c r="I702" s="17">
        <f t="shared" si="42"/>
        <v>0.34210526315789475</v>
      </c>
      <c r="J702" s="11" t="str">
        <f t="shared" si="43"/>
        <v>entry17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825</v>
      </c>
      <c r="B703" s="12">
        <v>38</v>
      </c>
      <c r="C703" s="12">
        <v>13</v>
      </c>
      <c r="D703" s="12">
        <v>-0.95836158772795699</v>
      </c>
      <c r="E703" s="12">
        <v>0.71986660115673895</v>
      </c>
      <c r="F703" s="12">
        <v>-6.2372022923164803</v>
      </c>
      <c r="G703" s="12">
        <f t="shared" si="41"/>
        <v>-0.15365247795611003</v>
      </c>
      <c r="H703" s="12">
        <f t="shared" si="44"/>
        <v>0.11541498374095262</v>
      </c>
      <c r="I703" s="17">
        <f t="shared" si="42"/>
        <v>0.34210526315789475</v>
      </c>
      <c r="J703" s="48" t="str">
        <f t="shared" si="43"/>
        <v>entry17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826</v>
      </c>
      <c r="B704" s="12">
        <v>38</v>
      </c>
      <c r="C704" s="12">
        <v>13</v>
      </c>
      <c r="D704" s="12">
        <v>-0.95836158772795699</v>
      </c>
      <c r="E704" s="12">
        <v>0.71986660115673895</v>
      </c>
      <c r="F704" s="12">
        <v>-6.2372022923164803</v>
      </c>
      <c r="G704" s="12">
        <f t="shared" si="41"/>
        <v>-0.15365247795611003</v>
      </c>
      <c r="H704" s="12">
        <f t="shared" si="44"/>
        <v>0.11541498374095262</v>
      </c>
      <c r="I704" s="17">
        <f t="shared" si="42"/>
        <v>0.34210526315789475</v>
      </c>
      <c r="J704" s="48" t="str">
        <f t="shared" si="43"/>
        <v>entry17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826</v>
      </c>
      <c r="B705" s="12">
        <v>38</v>
      </c>
      <c r="C705" s="12">
        <v>13</v>
      </c>
      <c r="D705" s="12">
        <v>-0.95836158772795699</v>
      </c>
      <c r="E705" s="12">
        <v>0.71986660115673895</v>
      </c>
      <c r="F705" s="12">
        <v>-6.2372022923164803</v>
      </c>
      <c r="G705" s="12">
        <f t="shared" si="41"/>
        <v>-0.15365247795611003</v>
      </c>
      <c r="H705" s="12">
        <f t="shared" si="44"/>
        <v>0.11541498374095262</v>
      </c>
      <c r="I705" s="17">
        <f t="shared" si="42"/>
        <v>0.34210526315789475</v>
      </c>
      <c r="J705" s="48" t="str">
        <f t="shared" si="43"/>
        <v>entry17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827</v>
      </c>
      <c r="B706" s="12">
        <v>38</v>
      </c>
      <c r="C706" s="12">
        <v>13</v>
      </c>
      <c r="D706" s="12">
        <v>-0.95836158772795699</v>
      </c>
      <c r="E706" s="12">
        <v>0.71986660115673895</v>
      </c>
      <c r="F706" s="12">
        <v>-6.2372022923164803</v>
      </c>
      <c r="G706" s="12">
        <f t="shared" ref="G706:G769" si="45">D706/ABS(F706)</f>
        <v>-0.15365247795611003</v>
      </c>
      <c r="H706" s="12">
        <f t="shared" si="44"/>
        <v>0.11541498374095262</v>
      </c>
      <c r="I706" s="17">
        <f t="shared" ref="I706:I769" si="46">C706/B706</f>
        <v>0.34210526315789475</v>
      </c>
      <c r="J706" s="48" t="str">
        <f t="shared" ref="J706:J769" si="47">LEFT(A706,FIND("_",A706,6)-1)</f>
        <v>entry17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827</v>
      </c>
      <c r="B707" s="12">
        <v>38</v>
      </c>
      <c r="C707" s="12">
        <v>13</v>
      </c>
      <c r="D707" s="12">
        <v>-0.95836158772795699</v>
      </c>
      <c r="E707" s="12">
        <v>0.71986660115673895</v>
      </c>
      <c r="F707" s="12">
        <v>-6.2372022923164803</v>
      </c>
      <c r="G707" s="12">
        <f t="shared" si="45"/>
        <v>-0.15365247795611003</v>
      </c>
      <c r="H707" s="12">
        <f t="shared" si="44"/>
        <v>0.11541498374095262</v>
      </c>
      <c r="I707" s="17">
        <f t="shared" si="46"/>
        <v>0.34210526315789475</v>
      </c>
      <c r="J707" s="48" t="str">
        <f t="shared" si="47"/>
        <v>entry17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828</v>
      </c>
      <c r="B708" s="12">
        <v>38</v>
      </c>
      <c r="C708" s="12">
        <v>13</v>
      </c>
      <c r="D708" s="12">
        <v>-0.95836158772795699</v>
      </c>
      <c r="E708" s="12">
        <v>0.71986660115673895</v>
      </c>
      <c r="F708" s="12">
        <v>-6.2372022923164803</v>
      </c>
      <c r="G708" s="12">
        <f t="shared" si="45"/>
        <v>-0.15365247795611003</v>
      </c>
      <c r="H708" s="12">
        <f t="shared" si="44"/>
        <v>0.11541498374095262</v>
      </c>
      <c r="I708" s="17">
        <f t="shared" si="46"/>
        <v>0.34210526315789475</v>
      </c>
      <c r="J708" s="48" t="str">
        <f t="shared" si="47"/>
        <v>entry17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828</v>
      </c>
      <c r="B709" s="12">
        <v>38</v>
      </c>
      <c r="C709" s="12">
        <v>13</v>
      </c>
      <c r="D709" s="12">
        <v>-0.95836158772795699</v>
      </c>
      <c r="E709" s="12">
        <v>0.71986660115673895</v>
      </c>
      <c r="F709" s="12">
        <v>-6.2372022923164803</v>
      </c>
      <c r="G709" s="12">
        <f t="shared" si="45"/>
        <v>-0.15365247795611003</v>
      </c>
      <c r="H709" s="12">
        <f t="shared" si="44"/>
        <v>0.11541498374095262</v>
      </c>
      <c r="I709" s="17">
        <f t="shared" si="46"/>
        <v>0.34210526315789475</v>
      </c>
      <c r="J709" s="48" t="str">
        <f t="shared" si="47"/>
        <v>entry17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829</v>
      </c>
      <c r="B710" s="12">
        <v>38</v>
      </c>
      <c r="C710" s="12">
        <v>13</v>
      </c>
      <c r="D710" s="12">
        <v>-0.95836158772795699</v>
      </c>
      <c r="E710" s="12">
        <v>0.71986660115673895</v>
      </c>
      <c r="F710" s="12">
        <v>-6.2372022923164803</v>
      </c>
      <c r="G710" s="12">
        <f t="shared" si="45"/>
        <v>-0.15365247795611003</v>
      </c>
      <c r="H710" s="12">
        <f t="shared" si="44"/>
        <v>0.11541498374095262</v>
      </c>
      <c r="I710" s="17">
        <f t="shared" si="46"/>
        <v>0.34210526315789475</v>
      </c>
      <c r="J710" s="48" t="str">
        <f t="shared" si="47"/>
        <v>entry17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829</v>
      </c>
      <c r="B711" s="12">
        <v>38</v>
      </c>
      <c r="C711" s="12">
        <v>13</v>
      </c>
      <c r="D711" s="12">
        <v>-0.95836158772795699</v>
      </c>
      <c r="E711" s="12">
        <v>0.71986660115673895</v>
      </c>
      <c r="F711" s="12">
        <v>-6.2372022923164803</v>
      </c>
      <c r="G711" s="12">
        <f t="shared" si="45"/>
        <v>-0.15365247795611003</v>
      </c>
      <c r="H711" s="12">
        <f t="shared" si="44"/>
        <v>0.11541498374095262</v>
      </c>
      <c r="I711" s="17">
        <f t="shared" si="46"/>
        <v>0.34210526315789475</v>
      </c>
      <c r="J711" s="48" t="str">
        <f t="shared" si="47"/>
        <v>entry17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2971</v>
      </c>
      <c r="B712" s="12">
        <v>110</v>
      </c>
      <c r="C712" s="12">
        <v>44</v>
      </c>
      <c r="D712" s="12">
        <v>-2.5730954921923099</v>
      </c>
      <c r="E712" s="12">
        <v>9.7469045078076899</v>
      </c>
      <c r="F712" s="12">
        <v>-15.559999999999899</v>
      </c>
      <c r="G712" s="12">
        <f t="shared" si="45"/>
        <v>-0.16536603420259169</v>
      </c>
      <c r="H712" s="12">
        <f t="shared" si="44"/>
        <v>0.62640774471772187</v>
      </c>
      <c r="I712" s="17">
        <f t="shared" si="46"/>
        <v>0.4</v>
      </c>
      <c r="J712" s="48" t="str">
        <f t="shared" si="47"/>
        <v>entry10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2972</v>
      </c>
      <c r="B713" s="12">
        <v>110</v>
      </c>
      <c r="C713" s="12">
        <v>44</v>
      </c>
      <c r="D713" s="12">
        <v>-2.5730954921923099</v>
      </c>
      <c r="E713" s="12">
        <v>9.7469045078076899</v>
      </c>
      <c r="F713" s="12">
        <v>-15.559999999999899</v>
      </c>
      <c r="G713" s="12">
        <f t="shared" si="45"/>
        <v>-0.16536603420259169</v>
      </c>
      <c r="H713" s="12">
        <f t="shared" si="44"/>
        <v>0.62640774471772187</v>
      </c>
      <c r="I713" s="17">
        <f t="shared" si="46"/>
        <v>0.4</v>
      </c>
      <c r="J713" s="48" t="str">
        <f t="shared" si="47"/>
        <v>entry10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2965</v>
      </c>
      <c r="B714" s="12">
        <v>110</v>
      </c>
      <c r="C714" s="12">
        <v>44</v>
      </c>
      <c r="D714" s="12">
        <v>-2.5630954921922999</v>
      </c>
      <c r="E714" s="12">
        <v>9.7469045078076899</v>
      </c>
      <c r="F714" s="12">
        <v>-15.329999999999901</v>
      </c>
      <c r="G714" s="12">
        <f t="shared" si="45"/>
        <v>-0.16719474834914003</v>
      </c>
      <c r="H714" s="12">
        <f t="shared" si="44"/>
        <v>0.63580590396658532</v>
      </c>
      <c r="I714" s="17">
        <f t="shared" si="46"/>
        <v>0.4</v>
      </c>
      <c r="J714" s="48" t="str">
        <f t="shared" si="47"/>
        <v>entry10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2966</v>
      </c>
      <c r="B715" s="12">
        <v>110</v>
      </c>
      <c r="C715" s="12">
        <v>44</v>
      </c>
      <c r="D715" s="12">
        <v>-2.5630954921922999</v>
      </c>
      <c r="E715" s="12">
        <v>9.7469045078076899</v>
      </c>
      <c r="F715" s="12">
        <v>-15.329999999999901</v>
      </c>
      <c r="G715" s="12">
        <f t="shared" si="45"/>
        <v>-0.16719474834914003</v>
      </c>
      <c r="H715" s="12">
        <f t="shared" ref="H715:H778" si="48">E715/ABS(F715)</f>
        <v>0.63580590396658532</v>
      </c>
      <c r="I715" s="17">
        <f t="shared" si="46"/>
        <v>0.4</v>
      </c>
      <c r="J715" s="48" t="str">
        <f t="shared" si="47"/>
        <v>entry10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2967</v>
      </c>
      <c r="B716" s="12">
        <v>110</v>
      </c>
      <c r="C716" s="12">
        <v>44</v>
      </c>
      <c r="D716" s="12">
        <v>-2.5630954921922999</v>
      </c>
      <c r="E716" s="12">
        <v>9.7469045078076899</v>
      </c>
      <c r="F716" s="12">
        <v>-15.329999999999901</v>
      </c>
      <c r="G716" s="12">
        <f t="shared" si="45"/>
        <v>-0.16719474834914003</v>
      </c>
      <c r="H716" s="12">
        <f t="shared" si="48"/>
        <v>0.63580590396658532</v>
      </c>
      <c r="I716" s="17">
        <f t="shared" si="46"/>
        <v>0.4</v>
      </c>
      <c r="J716" s="48" t="str">
        <f t="shared" si="47"/>
        <v>entry10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2968</v>
      </c>
      <c r="B717" s="12">
        <v>110</v>
      </c>
      <c r="C717" s="12">
        <v>44</v>
      </c>
      <c r="D717" s="12">
        <v>-2.5630954921922999</v>
      </c>
      <c r="E717" s="12">
        <v>9.7469045078076899</v>
      </c>
      <c r="F717" s="12">
        <v>-15.329999999999901</v>
      </c>
      <c r="G717" s="12">
        <f t="shared" si="45"/>
        <v>-0.16719474834914003</v>
      </c>
      <c r="H717" s="12">
        <f t="shared" si="48"/>
        <v>0.63580590396658532</v>
      </c>
      <c r="I717" s="17">
        <f t="shared" si="46"/>
        <v>0.4</v>
      </c>
      <c r="J717" s="48" t="str">
        <f t="shared" si="47"/>
        <v>entry10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2969</v>
      </c>
      <c r="B718" s="12">
        <v>110</v>
      </c>
      <c r="C718" s="12">
        <v>44</v>
      </c>
      <c r="D718" s="12">
        <v>-2.5630954921922999</v>
      </c>
      <c r="E718" s="12">
        <v>9.7469045078076899</v>
      </c>
      <c r="F718" s="12">
        <v>-15.329999999999901</v>
      </c>
      <c r="G718" s="12">
        <f t="shared" si="45"/>
        <v>-0.16719474834914003</v>
      </c>
      <c r="H718" s="12">
        <f t="shared" si="48"/>
        <v>0.63580590396658532</v>
      </c>
      <c r="I718" s="17">
        <f t="shared" si="46"/>
        <v>0.4</v>
      </c>
      <c r="J718" s="48" t="str">
        <f t="shared" si="47"/>
        <v>entry10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2970</v>
      </c>
      <c r="B719" s="12">
        <v>110</v>
      </c>
      <c r="C719" s="12">
        <v>44</v>
      </c>
      <c r="D719" s="12">
        <v>-2.5630954921922999</v>
      </c>
      <c r="E719" s="12">
        <v>9.7469045078076899</v>
      </c>
      <c r="F719" s="12">
        <v>-15.329999999999901</v>
      </c>
      <c r="G719" s="12">
        <f t="shared" si="45"/>
        <v>-0.16719474834914003</v>
      </c>
      <c r="H719" s="12">
        <f t="shared" si="48"/>
        <v>0.63580590396658532</v>
      </c>
      <c r="I719" s="17">
        <f t="shared" si="46"/>
        <v>0.4</v>
      </c>
      <c r="J719" s="48" t="str">
        <f t="shared" si="47"/>
        <v>entry10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037</v>
      </c>
      <c r="B720" s="12">
        <v>110</v>
      </c>
      <c r="C720" s="12">
        <v>56</v>
      </c>
      <c r="D720" s="12">
        <v>-1.3717369684570899</v>
      </c>
      <c r="E720" s="12">
        <v>3.0425779861074602</v>
      </c>
      <c r="F720" s="12">
        <v>-8.1043149545645594</v>
      </c>
      <c r="G720" s="12">
        <f t="shared" si="45"/>
        <v>-0.16926007640960353</v>
      </c>
      <c r="H720" s="12">
        <f t="shared" si="48"/>
        <v>0.37542691802640293</v>
      </c>
      <c r="I720" s="17">
        <f t="shared" si="46"/>
        <v>0.50909090909090904</v>
      </c>
      <c r="J720" s="48" t="str">
        <f t="shared" si="47"/>
        <v>entry10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082</v>
      </c>
      <c r="B721" s="12">
        <v>110</v>
      </c>
      <c r="C721" s="12">
        <v>53</v>
      </c>
      <c r="D721" s="12">
        <v>-2.0417369684571001</v>
      </c>
      <c r="E721" s="12">
        <v>2.9725779861074599</v>
      </c>
      <c r="F721" s="12">
        <v>-11.8243149545645</v>
      </c>
      <c r="G721" s="12">
        <f t="shared" si="45"/>
        <v>-0.17267274901781396</v>
      </c>
      <c r="H721" s="12">
        <f t="shared" si="48"/>
        <v>0.25139536603428903</v>
      </c>
      <c r="I721" s="17">
        <f t="shared" si="46"/>
        <v>0.48181818181818181</v>
      </c>
      <c r="J721" s="48" t="str">
        <f t="shared" si="47"/>
        <v>entry10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083</v>
      </c>
      <c r="B722" s="12">
        <v>110</v>
      </c>
      <c r="C722" s="12">
        <v>53</v>
      </c>
      <c r="D722" s="12">
        <v>-2.0417369684571001</v>
      </c>
      <c r="E722" s="12">
        <v>2.9725779861074599</v>
      </c>
      <c r="F722" s="12">
        <v>-11.8243149545645</v>
      </c>
      <c r="G722" s="12">
        <f t="shared" si="45"/>
        <v>-0.17267274901781396</v>
      </c>
      <c r="H722" s="12">
        <f t="shared" si="48"/>
        <v>0.25139536603428903</v>
      </c>
      <c r="I722" s="17">
        <f t="shared" si="46"/>
        <v>0.48181818181818181</v>
      </c>
      <c r="J722" s="48" t="str">
        <f t="shared" si="47"/>
        <v>entry10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3830</v>
      </c>
      <c r="B723" s="12">
        <v>16</v>
      </c>
      <c r="C723" s="12">
        <v>5</v>
      </c>
      <c r="D723" s="12">
        <v>-0.52156592531586299</v>
      </c>
      <c r="E723" s="12">
        <v>0.03</v>
      </c>
      <c r="F723" s="12">
        <v>-2.98</v>
      </c>
      <c r="G723" s="12">
        <f t="shared" si="45"/>
        <v>-0.17502212258921576</v>
      </c>
      <c r="H723" s="12">
        <f t="shared" si="48"/>
        <v>1.0067114093959731E-2</v>
      </c>
      <c r="I723" s="17">
        <f t="shared" si="46"/>
        <v>0.3125</v>
      </c>
      <c r="J723" s="48" t="str">
        <f t="shared" si="47"/>
        <v>entry14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3831</v>
      </c>
      <c r="B724" s="12">
        <v>16</v>
      </c>
      <c r="C724" s="12">
        <v>5</v>
      </c>
      <c r="D724" s="12">
        <v>-0.52156592531586299</v>
      </c>
      <c r="E724" s="12">
        <v>0.03</v>
      </c>
      <c r="F724" s="12">
        <v>-2.98</v>
      </c>
      <c r="G724" s="12">
        <f t="shared" si="45"/>
        <v>-0.17502212258921576</v>
      </c>
      <c r="H724" s="12">
        <f t="shared" si="48"/>
        <v>1.0067114093959731E-2</v>
      </c>
      <c r="I724" s="17">
        <f t="shared" si="46"/>
        <v>0.3125</v>
      </c>
      <c r="J724" s="48" t="str">
        <f t="shared" si="47"/>
        <v>entry14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3832</v>
      </c>
      <c r="B725" s="12">
        <v>16</v>
      </c>
      <c r="C725" s="12">
        <v>5</v>
      </c>
      <c r="D725" s="12">
        <v>-0.52156592531586299</v>
      </c>
      <c r="E725" s="12">
        <v>0.03</v>
      </c>
      <c r="F725" s="12">
        <v>-2.98</v>
      </c>
      <c r="G725" s="12">
        <f t="shared" si="45"/>
        <v>-0.17502212258921576</v>
      </c>
      <c r="H725" s="12">
        <f t="shared" si="48"/>
        <v>1.0067114093959731E-2</v>
      </c>
      <c r="I725" s="17">
        <f t="shared" si="46"/>
        <v>0.3125</v>
      </c>
      <c r="J725" s="48" t="str">
        <f t="shared" si="47"/>
        <v>entry14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833</v>
      </c>
      <c r="B726" s="12">
        <v>16</v>
      </c>
      <c r="C726" s="12">
        <v>5</v>
      </c>
      <c r="D726" s="12">
        <v>-0.52156592531586299</v>
      </c>
      <c r="E726" s="12">
        <v>0.03</v>
      </c>
      <c r="F726" s="12">
        <v>-2.98</v>
      </c>
      <c r="G726" s="12">
        <f t="shared" si="45"/>
        <v>-0.17502212258921576</v>
      </c>
      <c r="H726" s="12">
        <f t="shared" si="48"/>
        <v>1.0067114093959731E-2</v>
      </c>
      <c r="I726" s="17">
        <f t="shared" si="46"/>
        <v>0.3125</v>
      </c>
      <c r="J726" s="48" t="str">
        <f t="shared" si="47"/>
        <v>entry14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3834</v>
      </c>
      <c r="B727" s="12">
        <v>16</v>
      </c>
      <c r="C727" s="12">
        <v>5</v>
      </c>
      <c r="D727" s="12">
        <v>-0.52156592531586299</v>
      </c>
      <c r="E727" s="12">
        <v>0.03</v>
      </c>
      <c r="F727" s="12">
        <v>-2.98</v>
      </c>
      <c r="G727" s="12">
        <f t="shared" si="45"/>
        <v>-0.17502212258921576</v>
      </c>
      <c r="H727" s="12">
        <f t="shared" si="48"/>
        <v>1.0067114093959731E-2</v>
      </c>
      <c r="I727" s="17">
        <f t="shared" si="46"/>
        <v>0.3125</v>
      </c>
      <c r="J727" s="48" t="str">
        <f t="shared" si="47"/>
        <v>entry14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3835</v>
      </c>
      <c r="B728" s="12">
        <v>16</v>
      </c>
      <c r="C728" s="12">
        <v>5</v>
      </c>
      <c r="D728" s="12">
        <v>-0.52156592531586299</v>
      </c>
      <c r="E728" s="12">
        <v>0.03</v>
      </c>
      <c r="F728" s="12">
        <v>-2.98</v>
      </c>
      <c r="G728" s="12">
        <f t="shared" si="45"/>
        <v>-0.17502212258921576</v>
      </c>
      <c r="H728" s="12">
        <f t="shared" si="48"/>
        <v>1.0067114093959731E-2</v>
      </c>
      <c r="I728" s="17">
        <f t="shared" si="46"/>
        <v>0.3125</v>
      </c>
      <c r="J728" s="48" t="str">
        <f t="shared" si="47"/>
        <v>entry14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836</v>
      </c>
      <c r="B729" s="12">
        <v>16</v>
      </c>
      <c r="C729" s="12">
        <v>5</v>
      </c>
      <c r="D729" s="12">
        <v>-0.52156592531586299</v>
      </c>
      <c r="E729" s="12">
        <v>0.03</v>
      </c>
      <c r="F729" s="12">
        <v>-2.98</v>
      </c>
      <c r="G729" s="12">
        <f t="shared" si="45"/>
        <v>-0.17502212258921576</v>
      </c>
      <c r="H729" s="12">
        <f t="shared" si="48"/>
        <v>1.0067114093959731E-2</v>
      </c>
      <c r="I729" s="17">
        <f t="shared" si="46"/>
        <v>0.3125</v>
      </c>
      <c r="J729" s="48" t="str">
        <f t="shared" si="47"/>
        <v>entry14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837</v>
      </c>
      <c r="B730" s="12">
        <v>16</v>
      </c>
      <c r="C730" s="12">
        <v>5</v>
      </c>
      <c r="D730" s="12">
        <v>-0.52156592531586299</v>
      </c>
      <c r="E730" s="12">
        <v>0.03</v>
      </c>
      <c r="F730" s="12">
        <v>-2.98</v>
      </c>
      <c r="G730" s="12">
        <f t="shared" si="45"/>
        <v>-0.17502212258921576</v>
      </c>
      <c r="H730" s="12">
        <f t="shared" si="48"/>
        <v>1.0067114093959731E-2</v>
      </c>
      <c r="I730" s="17">
        <f t="shared" si="46"/>
        <v>0.3125</v>
      </c>
      <c r="J730" s="48" t="str">
        <f t="shared" si="47"/>
        <v>entry14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3838</v>
      </c>
      <c r="B731" s="12">
        <v>16</v>
      </c>
      <c r="C731" s="12">
        <v>5</v>
      </c>
      <c r="D731" s="12">
        <v>-0.52156592531586299</v>
      </c>
      <c r="E731" s="12">
        <v>0.03</v>
      </c>
      <c r="F731" s="12">
        <v>-2.98</v>
      </c>
      <c r="G731" s="12">
        <f t="shared" si="45"/>
        <v>-0.17502212258921576</v>
      </c>
      <c r="H731" s="12">
        <f t="shared" si="48"/>
        <v>1.0067114093959731E-2</v>
      </c>
      <c r="I731" s="17">
        <f t="shared" si="46"/>
        <v>0.3125</v>
      </c>
      <c r="J731" s="48" t="str">
        <f t="shared" si="47"/>
        <v>entry14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3839</v>
      </c>
      <c r="B732" s="12">
        <v>16</v>
      </c>
      <c r="C732" s="12">
        <v>5</v>
      </c>
      <c r="D732" s="12">
        <v>-0.52156592531586299</v>
      </c>
      <c r="E732" s="12">
        <v>0.03</v>
      </c>
      <c r="F732" s="12">
        <v>-2.98</v>
      </c>
      <c r="G732" s="12">
        <f t="shared" si="45"/>
        <v>-0.17502212258921576</v>
      </c>
      <c r="H732" s="12">
        <f t="shared" si="48"/>
        <v>1.0067114093959731E-2</v>
      </c>
      <c r="I732" s="17">
        <f t="shared" si="46"/>
        <v>0.3125</v>
      </c>
      <c r="J732" s="48" t="str">
        <f t="shared" si="47"/>
        <v>entry14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3840</v>
      </c>
      <c r="B733" s="12">
        <v>16</v>
      </c>
      <c r="C733" s="12">
        <v>5</v>
      </c>
      <c r="D733" s="12">
        <v>-0.52156592531586299</v>
      </c>
      <c r="E733" s="12">
        <v>0.03</v>
      </c>
      <c r="F733" s="12">
        <v>-2.98</v>
      </c>
      <c r="G733" s="12">
        <f t="shared" si="45"/>
        <v>-0.17502212258921576</v>
      </c>
      <c r="H733" s="12">
        <f t="shared" si="48"/>
        <v>1.0067114093959731E-2</v>
      </c>
      <c r="I733" s="17">
        <f t="shared" si="46"/>
        <v>0.3125</v>
      </c>
      <c r="J733" s="48" t="str">
        <f t="shared" si="47"/>
        <v>entry14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3841</v>
      </c>
      <c r="B734" s="12">
        <v>16</v>
      </c>
      <c r="C734" s="12">
        <v>5</v>
      </c>
      <c r="D734" s="12">
        <v>-0.52156592531586299</v>
      </c>
      <c r="E734" s="12">
        <v>0.03</v>
      </c>
      <c r="F734" s="12">
        <v>-2.98</v>
      </c>
      <c r="G734" s="12">
        <f t="shared" si="45"/>
        <v>-0.17502212258921576</v>
      </c>
      <c r="H734" s="12">
        <f t="shared" si="48"/>
        <v>1.0067114093959731E-2</v>
      </c>
      <c r="I734" s="17">
        <f t="shared" si="46"/>
        <v>0.3125</v>
      </c>
      <c r="J734" s="48" t="str">
        <f t="shared" si="47"/>
        <v>entry14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3842</v>
      </c>
      <c r="B735" s="12">
        <v>16</v>
      </c>
      <c r="C735" s="12">
        <v>5</v>
      </c>
      <c r="D735" s="12">
        <v>-0.52156592531586299</v>
      </c>
      <c r="E735" s="12">
        <v>0.03</v>
      </c>
      <c r="F735" s="12">
        <v>-2.98</v>
      </c>
      <c r="G735" s="12">
        <f t="shared" si="45"/>
        <v>-0.17502212258921576</v>
      </c>
      <c r="H735" s="12">
        <f t="shared" si="48"/>
        <v>1.0067114093959731E-2</v>
      </c>
      <c r="I735" s="17">
        <f t="shared" si="46"/>
        <v>0.3125</v>
      </c>
      <c r="J735" s="48" t="str">
        <f t="shared" si="47"/>
        <v>entry14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3843</v>
      </c>
      <c r="B736" s="12">
        <v>16</v>
      </c>
      <c r="C736" s="12">
        <v>5</v>
      </c>
      <c r="D736" s="12">
        <v>-0.52156592531586299</v>
      </c>
      <c r="E736" s="12">
        <v>0.03</v>
      </c>
      <c r="F736" s="12">
        <v>-2.98</v>
      </c>
      <c r="G736" s="12">
        <f t="shared" si="45"/>
        <v>-0.17502212258921576</v>
      </c>
      <c r="H736" s="12">
        <f t="shared" si="48"/>
        <v>1.0067114093959731E-2</v>
      </c>
      <c r="I736" s="17">
        <f t="shared" si="46"/>
        <v>0.3125</v>
      </c>
      <c r="J736" s="48" t="str">
        <f t="shared" si="47"/>
        <v>entry14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3844</v>
      </c>
      <c r="B737" s="12">
        <v>16</v>
      </c>
      <c r="C737" s="12">
        <v>5</v>
      </c>
      <c r="D737" s="12">
        <v>-0.52156592531586299</v>
      </c>
      <c r="E737" s="12">
        <v>0.03</v>
      </c>
      <c r="F737" s="12">
        <v>-2.98</v>
      </c>
      <c r="G737" s="12">
        <f t="shared" si="45"/>
        <v>-0.17502212258921576</v>
      </c>
      <c r="H737" s="12">
        <f t="shared" si="48"/>
        <v>1.0067114093959731E-2</v>
      </c>
      <c r="I737" s="17">
        <f t="shared" si="46"/>
        <v>0.3125</v>
      </c>
      <c r="J737" s="48" t="str">
        <f t="shared" si="47"/>
        <v>entry14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3845</v>
      </c>
      <c r="B738" s="12">
        <v>16</v>
      </c>
      <c r="C738" s="12">
        <v>5</v>
      </c>
      <c r="D738" s="12">
        <v>-0.52156592531586299</v>
      </c>
      <c r="E738" s="12">
        <v>0.03</v>
      </c>
      <c r="F738" s="12">
        <v>-2.98</v>
      </c>
      <c r="G738" s="12">
        <f t="shared" si="45"/>
        <v>-0.17502212258921576</v>
      </c>
      <c r="H738" s="12">
        <f t="shared" si="48"/>
        <v>1.0067114093959731E-2</v>
      </c>
      <c r="I738" s="17">
        <f t="shared" si="46"/>
        <v>0.3125</v>
      </c>
      <c r="J738" s="48" t="str">
        <f t="shared" si="47"/>
        <v>entry14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3846</v>
      </c>
      <c r="B739" s="12">
        <v>16</v>
      </c>
      <c r="C739" s="12">
        <v>5</v>
      </c>
      <c r="D739" s="12">
        <v>-0.52156592531586299</v>
      </c>
      <c r="E739" s="12">
        <v>0.03</v>
      </c>
      <c r="F739" s="12">
        <v>-2.98</v>
      </c>
      <c r="G739" s="12">
        <f t="shared" si="45"/>
        <v>-0.17502212258921576</v>
      </c>
      <c r="H739" s="12">
        <f t="shared" si="48"/>
        <v>1.0067114093959731E-2</v>
      </c>
      <c r="I739" s="17">
        <f t="shared" si="46"/>
        <v>0.3125</v>
      </c>
      <c r="J739" s="48" t="str">
        <f t="shared" si="47"/>
        <v>entry14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3847</v>
      </c>
      <c r="B740" s="12">
        <v>16</v>
      </c>
      <c r="C740" s="12">
        <v>5</v>
      </c>
      <c r="D740" s="12">
        <v>-0.52156592531586299</v>
      </c>
      <c r="E740" s="12">
        <v>0.03</v>
      </c>
      <c r="F740" s="12">
        <v>-2.98</v>
      </c>
      <c r="G740" s="12">
        <f t="shared" si="45"/>
        <v>-0.17502212258921576</v>
      </c>
      <c r="H740" s="12">
        <f t="shared" si="48"/>
        <v>1.0067114093959731E-2</v>
      </c>
      <c r="I740" s="17">
        <f t="shared" si="46"/>
        <v>0.3125</v>
      </c>
      <c r="J740" s="48" t="str">
        <f t="shared" si="47"/>
        <v>entry14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3848</v>
      </c>
      <c r="B741" s="12">
        <v>16</v>
      </c>
      <c r="C741" s="12">
        <v>5</v>
      </c>
      <c r="D741" s="12">
        <v>-0.52156592531586299</v>
      </c>
      <c r="E741" s="12">
        <v>0.03</v>
      </c>
      <c r="F741" s="12">
        <v>-2.98</v>
      </c>
      <c r="G741" s="12">
        <f t="shared" si="45"/>
        <v>-0.17502212258921576</v>
      </c>
      <c r="H741" s="12">
        <f t="shared" si="48"/>
        <v>1.0067114093959731E-2</v>
      </c>
      <c r="I741" s="17">
        <f t="shared" si="46"/>
        <v>0.3125</v>
      </c>
      <c r="J741" s="48" t="str">
        <f t="shared" si="47"/>
        <v>entry14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3849</v>
      </c>
      <c r="B742" s="12">
        <v>16</v>
      </c>
      <c r="C742" s="12">
        <v>5</v>
      </c>
      <c r="D742" s="12">
        <v>-0.52156592531586299</v>
      </c>
      <c r="E742" s="12">
        <v>0.03</v>
      </c>
      <c r="F742" s="12">
        <v>-2.98</v>
      </c>
      <c r="G742" s="12">
        <f t="shared" si="45"/>
        <v>-0.17502212258921576</v>
      </c>
      <c r="H742" s="12">
        <f t="shared" si="48"/>
        <v>1.0067114093959731E-2</v>
      </c>
      <c r="I742" s="17">
        <f t="shared" si="46"/>
        <v>0.3125</v>
      </c>
      <c r="J742" s="48" t="str">
        <f t="shared" si="47"/>
        <v>entry14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3038</v>
      </c>
      <c r="B743" s="12">
        <v>110</v>
      </c>
      <c r="C743" s="12">
        <v>54</v>
      </c>
      <c r="D743" s="12">
        <v>-1.9606213955487799</v>
      </c>
      <c r="E743" s="12">
        <v>2.9725779861074599</v>
      </c>
      <c r="F743" s="12">
        <v>-10.8431993816562</v>
      </c>
      <c r="G743" s="12">
        <f t="shared" si="45"/>
        <v>-0.18081576539721553</v>
      </c>
      <c r="H743" s="12">
        <f t="shared" si="48"/>
        <v>0.27414214951504706</v>
      </c>
      <c r="I743" s="17">
        <f t="shared" si="46"/>
        <v>0.49090909090909091</v>
      </c>
      <c r="J743" s="48" t="str">
        <f t="shared" si="47"/>
        <v>entry10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3850</v>
      </c>
      <c r="B744" s="12">
        <v>107</v>
      </c>
      <c r="C744" s="12">
        <v>33</v>
      </c>
      <c r="D744" s="12">
        <v>-2.7488211223070702</v>
      </c>
      <c r="E744" s="12">
        <v>0</v>
      </c>
      <c r="F744" s="12">
        <v>-14.82</v>
      </c>
      <c r="G744" s="12">
        <f t="shared" si="45"/>
        <v>-0.18548050757807491</v>
      </c>
      <c r="H744" s="12">
        <f t="shared" si="48"/>
        <v>0</v>
      </c>
      <c r="I744" s="17">
        <f t="shared" si="46"/>
        <v>0.30841121495327101</v>
      </c>
      <c r="J744" s="48" t="str">
        <f t="shared" si="47"/>
        <v>entry15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3577</v>
      </c>
      <c r="B745" s="12">
        <v>14</v>
      </c>
      <c r="C745" s="12">
        <v>6</v>
      </c>
      <c r="D745" s="12">
        <v>-0.73999999999999899</v>
      </c>
      <c r="E745" s="12">
        <v>0</v>
      </c>
      <c r="F745" s="12">
        <v>-3.9099999999999899</v>
      </c>
      <c r="G745" s="12">
        <f t="shared" si="45"/>
        <v>-0.18925831202046059</v>
      </c>
      <c r="H745" s="12">
        <f t="shared" si="48"/>
        <v>0</v>
      </c>
      <c r="I745" s="17">
        <f t="shared" si="46"/>
        <v>0.42857142857142855</v>
      </c>
      <c r="J745" s="48" t="str">
        <f t="shared" si="47"/>
        <v>entry12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2989</v>
      </c>
      <c r="B746" s="12">
        <v>110</v>
      </c>
      <c r="C746" s="12">
        <v>56</v>
      </c>
      <c r="D746" s="12">
        <v>-2.6200442702366198</v>
      </c>
      <c r="E746" s="12">
        <v>9.1299557297633704</v>
      </c>
      <c r="F746" s="12">
        <v>-13.51</v>
      </c>
      <c r="G746" s="12">
        <f t="shared" si="45"/>
        <v>-0.19393369875918726</v>
      </c>
      <c r="H746" s="12">
        <f t="shared" si="48"/>
        <v>0.67579243003429834</v>
      </c>
      <c r="I746" s="17">
        <f t="shared" si="46"/>
        <v>0.50909090909090904</v>
      </c>
      <c r="J746" s="48" t="str">
        <f t="shared" si="47"/>
        <v>entry10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3341</v>
      </c>
      <c r="B747" s="12">
        <v>14</v>
      </c>
      <c r="C747" s="12">
        <v>6</v>
      </c>
      <c r="D747" s="12">
        <v>-0.76999999999999902</v>
      </c>
      <c r="E747" s="12">
        <v>0</v>
      </c>
      <c r="F747" s="12">
        <v>-3.9399999999999902</v>
      </c>
      <c r="G747" s="12">
        <f t="shared" si="45"/>
        <v>-0.1954314720812185</v>
      </c>
      <c r="H747" s="12">
        <f t="shared" si="48"/>
        <v>0</v>
      </c>
      <c r="I747" s="17">
        <f t="shared" si="46"/>
        <v>0.42857142857142855</v>
      </c>
      <c r="J747" s="48" t="str">
        <f t="shared" si="47"/>
        <v>entry12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3342</v>
      </c>
      <c r="B748" s="12">
        <v>14</v>
      </c>
      <c r="C748" s="12">
        <v>6</v>
      </c>
      <c r="D748" s="12">
        <v>-0.76999999999999902</v>
      </c>
      <c r="E748" s="12">
        <v>0</v>
      </c>
      <c r="F748" s="12">
        <v>-3.9399999999999902</v>
      </c>
      <c r="G748" s="12">
        <f t="shared" si="45"/>
        <v>-0.1954314720812185</v>
      </c>
      <c r="H748" s="12">
        <f t="shared" si="48"/>
        <v>0</v>
      </c>
      <c r="I748" s="17">
        <f t="shared" si="46"/>
        <v>0.42857142857142855</v>
      </c>
      <c r="J748" s="48" t="str">
        <f t="shared" si="47"/>
        <v>entry12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3343</v>
      </c>
      <c r="B749" s="12">
        <v>14</v>
      </c>
      <c r="C749" s="12">
        <v>6</v>
      </c>
      <c r="D749" s="12">
        <v>-0.76999999999999902</v>
      </c>
      <c r="E749" s="12">
        <v>0</v>
      </c>
      <c r="F749" s="12">
        <v>-3.9399999999999902</v>
      </c>
      <c r="G749" s="12">
        <f t="shared" si="45"/>
        <v>-0.1954314720812185</v>
      </c>
      <c r="H749" s="12">
        <f t="shared" si="48"/>
        <v>0</v>
      </c>
      <c r="I749" s="17">
        <f t="shared" si="46"/>
        <v>0.42857142857142855</v>
      </c>
      <c r="J749" s="48" t="str">
        <f t="shared" si="47"/>
        <v>entry12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3033</v>
      </c>
      <c r="B750" s="12">
        <v>110</v>
      </c>
      <c r="C750" s="12">
        <v>54</v>
      </c>
      <c r="D750" s="12">
        <v>-2.5406213955487802</v>
      </c>
      <c r="E750" s="12">
        <v>2.9725779861074599</v>
      </c>
      <c r="F750" s="12">
        <v>-12.993199381656201</v>
      </c>
      <c r="G750" s="12">
        <f t="shared" si="45"/>
        <v>-0.19553470403414494</v>
      </c>
      <c r="H750" s="12">
        <f t="shared" si="48"/>
        <v>0.22877952525720074</v>
      </c>
      <c r="I750" s="17">
        <f t="shared" si="46"/>
        <v>0.49090909090909091</v>
      </c>
      <c r="J750" s="48" t="str">
        <f t="shared" si="47"/>
        <v>entry10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3034</v>
      </c>
      <c r="B751" s="12">
        <v>110</v>
      </c>
      <c r="C751" s="12">
        <v>54</v>
      </c>
      <c r="D751" s="12">
        <v>-2.5406213955487802</v>
      </c>
      <c r="E751" s="12">
        <v>2.9725779861074599</v>
      </c>
      <c r="F751" s="12">
        <v>-12.993199381656201</v>
      </c>
      <c r="G751" s="12">
        <f t="shared" si="45"/>
        <v>-0.19553470403414494</v>
      </c>
      <c r="H751" s="12">
        <f t="shared" si="48"/>
        <v>0.22877952525720074</v>
      </c>
      <c r="I751" s="17">
        <f t="shared" si="46"/>
        <v>0.49090909090909091</v>
      </c>
      <c r="J751" s="48" t="str">
        <f t="shared" si="47"/>
        <v>entry10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3049</v>
      </c>
      <c r="B752" s="12">
        <v>110</v>
      </c>
      <c r="C752" s="12">
        <v>53</v>
      </c>
      <c r="D752" s="12">
        <v>-3.83396398678518</v>
      </c>
      <c r="E752" s="12">
        <v>10.706036013214799</v>
      </c>
      <c r="F752" s="12">
        <v>-19.239999999999998</v>
      </c>
      <c r="G752" s="12">
        <f t="shared" si="45"/>
        <v>-0.19927047748363724</v>
      </c>
      <c r="H752" s="12">
        <f t="shared" si="48"/>
        <v>0.55644677823361743</v>
      </c>
      <c r="I752" s="17">
        <f t="shared" si="46"/>
        <v>0.48181818181818181</v>
      </c>
      <c r="J752" s="48" t="str">
        <f t="shared" si="47"/>
        <v>entry10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3050</v>
      </c>
      <c r="B753" s="12">
        <v>110</v>
      </c>
      <c r="C753" s="12">
        <v>53</v>
      </c>
      <c r="D753" s="12">
        <v>-3.83396398678518</v>
      </c>
      <c r="E753" s="12">
        <v>10.706036013214799</v>
      </c>
      <c r="F753" s="12">
        <v>-19.239999999999998</v>
      </c>
      <c r="G753" s="12">
        <f t="shared" si="45"/>
        <v>-0.19927047748363724</v>
      </c>
      <c r="H753" s="12">
        <f t="shared" si="48"/>
        <v>0.55644677823361743</v>
      </c>
      <c r="I753" s="17">
        <f t="shared" si="46"/>
        <v>0.48181818181818181</v>
      </c>
      <c r="J753" s="48" t="str">
        <f t="shared" si="47"/>
        <v>entry10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3051</v>
      </c>
      <c r="B754" s="12">
        <v>110</v>
      </c>
      <c r="C754" s="12">
        <v>53</v>
      </c>
      <c r="D754" s="12">
        <v>-3.83396398678518</v>
      </c>
      <c r="E754" s="12">
        <v>10.706036013214799</v>
      </c>
      <c r="F754" s="12">
        <v>-19.239999999999998</v>
      </c>
      <c r="G754" s="12">
        <f t="shared" si="45"/>
        <v>-0.19927047748363724</v>
      </c>
      <c r="H754" s="12">
        <f t="shared" si="48"/>
        <v>0.55644677823361743</v>
      </c>
      <c r="I754" s="17">
        <f t="shared" si="46"/>
        <v>0.48181818181818181</v>
      </c>
      <c r="J754" s="48" t="str">
        <f t="shared" si="47"/>
        <v>entry10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3023</v>
      </c>
      <c r="B755" s="12">
        <v>110</v>
      </c>
      <c r="C755" s="12">
        <v>56</v>
      </c>
      <c r="D755" s="12">
        <v>-2.8000442702366199</v>
      </c>
      <c r="E755" s="12">
        <v>9.1299557297633704</v>
      </c>
      <c r="F755" s="12">
        <v>-13.69</v>
      </c>
      <c r="G755" s="12">
        <f t="shared" si="45"/>
        <v>-0.20453208694204675</v>
      </c>
      <c r="H755" s="12">
        <f t="shared" si="48"/>
        <v>0.66690691963209425</v>
      </c>
      <c r="I755" s="17">
        <f t="shared" si="46"/>
        <v>0.50909090909090904</v>
      </c>
      <c r="J755" s="48" t="str">
        <f t="shared" si="47"/>
        <v>entry10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3024</v>
      </c>
      <c r="B756" s="12">
        <v>110</v>
      </c>
      <c r="C756" s="12">
        <v>56</v>
      </c>
      <c r="D756" s="12">
        <v>-2.8000442702366199</v>
      </c>
      <c r="E756" s="12">
        <v>9.1299557297633704</v>
      </c>
      <c r="F756" s="12">
        <v>-13.69</v>
      </c>
      <c r="G756" s="12">
        <f t="shared" si="45"/>
        <v>-0.20453208694204675</v>
      </c>
      <c r="H756" s="12">
        <f t="shared" si="48"/>
        <v>0.66690691963209425</v>
      </c>
      <c r="I756" s="17">
        <f t="shared" si="46"/>
        <v>0.50909090909090904</v>
      </c>
      <c r="J756" s="48" t="str">
        <f t="shared" si="47"/>
        <v>entry10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3012</v>
      </c>
      <c r="B757" s="12">
        <v>110</v>
      </c>
      <c r="C757" s="12">
        <v>57</v>
      </c>
      <c r="D757" s="12">
        <v>-3.4539639867851801</v>
      </c>
      <c r="E757" s="12">
        <v>6.3660360132148197</v>
      </c>
      <c r="F757" s="12">
        <v>-14.5</v>
      </c>
      <c r="G757" s="12">
        <f t="shared" si="45"/>
        <v>-0.23820441288173655</v>
      </c>
      <c r="H757" s="12">
        <f t="shared" si="48"/>
        <v>0.43903696642860823</v>
      </c>
      <c r="I757" s="17">
        <f t="shared" si="46"/>
        <v>0.51818181818181819</v>
      </c>
      <c r="J757" s="48" t="str">
        <f t="shared" si="47"/>
        <v>entry10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3013</v>
      </c>
      <c r="B758" s="12">
        <v>110</v>
      </c>
      <c r="C758" s="12">
        <v>57</v>
      </c>
      <c r="D758" s="12">
        <v>-3.4539639867851801</v>
      </c>
      <c r="E758" s="12">
        <v>6.3660360132148197</v>
      </c>
      <c r="F758" s="12">
        <v>-14.5</v>
      </c>
      <c r="G758" s="12">
        <f t="shared" si="45"/>
        <v>-0.23820441288173655</v>
      </c>
      <c r="H758" s="12">
        <f t="shared" si="48"/>
        <v>0.43903696642860823</v>
      </c>
      <c r="I758" s="17">
        <f t="shared" si="46"/>
        <v>0.51818181818181819</v>
      </c>
      <c r="J758" s="48" t="str">
        <f t="shared" si="47"/>
        <v>entry10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3014</v>
      </c>
      <c r="B759" s="12">
        <v>110</v>
      </c>
      <c r="C759" s="12">
        <v>57</v>
      </c>
      <c r="D759" s="12">
        <v>-3.4539639867851801</v>
      </c>
      <c r="E759" s="12">
        <v>6.3660360132148197</v>
      </c>
      <c r="F759" s="12">
        <v>-14.5</v>
      </c>
      <c r="G759" s="12">
        <f t="shared" si="45"/>
        <v>-0.23820441288173655</v>
      </c>
      <c r="H759" s="12">
        <f t="shared" si="48"/>
        <v>0.43903696642860823</v>
      </c>
      <c r="I759" s="17">
        <f t="shared" si="46"/>
        <v>0.51818181818181819</v>
      </c>
      <c r="J759" s="48" t="str">
        <f t="shared" si="47"/>
        <v>entry10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2946</v>
      </c>
      <c r="B760" s="12">
        <v>110</v>
      </c>
      <c r="C760" s="12">
        <v>55</v>
      </c>
      <c r="D760" s="12">
        <v>-3.4739639867851801</v>
      </c>
      <c r="E760" s="12">
        <v>7.6960360132148198</v>
      </c>
      <c r="F760" s="12">
        <v>-14.3</v>
      </c>
      <c r="G760" s="12">
        <f t="shared" si="45"/>
        <v>-0.24293454453043217</v>
      </c>
      <c r="H760" s="12">
        <f t="shared" si="48"/>
        <v>0.53818433658844889</v>
      </c>
      <c r="I760" s="17">
        <f t="shared" si="46"/>
        <v>0.5</v>
      </c>
      <c r="J760" s="48" t="str">
        <f t="shared" si="47"/>
        <v>entry10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2947</v>
      </c>
      <c r="B761" s="12">
        <v>110</v>
      </c>
      <c r="C761" s="12">
        <v>55</v>
      </c>
      <c r="D761" s="12">
        <v>-3.4739639867851801</v>
      </c>
      <c r="E761" s="12">
        <v>7.6960360132148198</v>
      </c>
      <c r="F761" s="12">
        <v>-14.3</v>
      </c>
      <c r="G761" s="12">
        <f t="shared" si="45"/>
        <v>-0.24293454453043217</v>
      </c>
      <c r="H761" s="12">
        <f t="shared" si="48"/>
        <v>0.53818433658844889</v>
      </c>
      <c r="I761" s="17">
        <f t="shared" si="46"/>
        <v>0.5</v>
      </c>
      <c r="J761" s="48" t="str">
        <f t="shared" si="47"/>
        <v>entry10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2948</v>
      </c>
      <c r="B762" s="12">
        <v>110</v>
      </c>
      <c r="C762" s="12">
        <v>55</v>
      </c>
      <c r="D762" s="12">
        <v>-3.4739639867851801</v>
      </c>
      <c r="E762" s="12">
        <v>7.6960360132148198</v>
      </c>
      <c r="F762" s="12">
        <v>-14.3</v>
      </c>
      <c r="G762" s="12">
        <f t="shared" si="45"/>
        <v>-0.24293454453043217</v>
      </c>
      <c r="H762" s="12">
        <f t="shared" si="48"/>
        <v>0.53818433658844889</v>
      </c>
      <c r="I762" s="17">
        <f t="shared" si="46"/>
        <v>0.5</v>
      </c>
      <c r="J762" s="48" t="str">
        <f t="shared" si="47"/>
        <v>entry10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2930</v>
      </c>
      <c r="B763" s="12">
        <v>110</v>
      </c>
      <c r="C763" s="12">
        <v>55</v>
      </c>
      <c r="D763" s="12">
        <v>-3.9439639867851799</v>
      </c>
      <c r="E763" s="12">
        <v>7.8660360132148197</v>
      </c>
      <c r="F763" s="12">
        <v>-14.94</v>
      </c>
      <c r="G763" s="12">
        <f t="shared" si="45"/>
        <v>-0.26398687997223425</v>
      </c>
      <c r="H763" s="12">
        <f t="shared" si="48"/>
        <v>0.52650843461946584</v>
      </c>
      <c r="I763" s="17">
        <f t="shared" si="46"/>
        <v>0.5</v>
      </c>
      <c r="J763" s="48" t="str">
        <f t="shared" si="47"/>
        <v>entry10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2931</v>
      </c>
      <c r="B764" s="12">
        <v>110</v>
      </c>
      <c r="C764" s="12">
        <v>55</v>
      </c>
      <c r="D764" s="12">
        <v>-3.9439639867851799</v>
      </c>
      <c r="E764" s="12">
        <v>7.8660360132148197</v>
      </c>
      <c r="F764" s="12">
        <v>-14.94</v>
      </c>
      <c r="G764" s="12">
        <f t="shared" si="45"/>
        <v>-0.26398687997223425</v>
      </c>
      <c r="H764" s="12">
        <f t="shared" si="48"/>
        <v>0.52650843461946584</v>
      </c>
      <c r="I764" s="17">
        <f t="shared" si="46"/>
        <v>0.5</v>
      </c>
      <c r="J764" s="48" t="str">
        <f t="shared" si="47"/>
        <v>entry10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2932</v>
      </c>
      <c r="B765" s="12">
        <v>110</v>
      </c>
      <c r="C765" s="12">
        <v>55</v>
      </c>
      <c r="D765" s="12">
        <v>-3.9439639867851799</v>
      </c>
      <c r="E765" s="12">
        <v>7.8660360132148197</v>
      </c>
      <c r="F765" s="12">
        <v>-14.94</v>
      </c>
      <c r="G765" s="12">
        <f t="shared" si="45"/>
        <v>-0.26398687997223425</v>
      </c>
      <c r="H765" s="12">
        <f t="shared" si="48"/>
        <v>0.52650843461946584</v>
      </c>
      <c r="I765" s="17">
        <f t="shared" si="46"/>
        <v>0.5</v>
      </c>
      <c r="J765" s="48" t="str">
        <f t="shared" si="47"/>
        <v>entry10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3189</v>
      </c>
      <c r="B766" s="12">
        <v>14</v>
      </c>
      <c r="C766" s="12">
        <v>5</v>
      </c>
      <c r="D766" s="12">
        <v>-0.41615619128664999</v>
      </c>
      <c r="E766" s="12">
        <v>0</v>
      </c>
      <c r="F766" s="12">
        <v>-1.46</v>
      </c>
      <c r="G766" s="12">
        <f t="shared" si="45"/>
        <v>-0.28503848718263697</v>
      </c>
      <c r="H766" s="12">
        <f t="shared" si="48"/>
        <v>0</v>
      </c>
      <c r="I766" s="17">
        <f t="shared" si="46"/>
        <v>0.35714285714285715</v>
      </c>
      <c r="J766" s="48" t="str">
        <f t="shared" si="47"/>
        <v>entry12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3191</v>
      </c>
      <c r="B767" s="12">
        <v>14</v>
      </c>
      <c r="C767" s="12">
        <v>5</v>
      </c>
      <c r="D767" s="12">
        <v>-0.41615619128664999</v>
      </c>
      <c r="E767" s="12">
        <v>0</v>
      </c>
      <c r="F767" s="12">
        <v>-1.46</v>
      </c>
      <c r="G767" s="12">
        <f t="shared" si="45"/>
        <v>-0.28503848718263697</v>
      </c>
      <c r="H767" s="12">
        <f t="shared" si="48"/>
        <v>0</v>
      </c>
      <c r="I767" s="17">
        <f t="shared" si="46"/>
        <v>0.35714285714285715</v>
      </c>
      <c r="J767" s="48" t="str">
        <f t="shared" si="47"/>
        <v>entry12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3137</v>
      </c>
      <c r="B768" s="12">
        <v>14</v>
      </c>
      <c r="C768" s="12">
        <v>5</v>
      </c>
      <c r="D768" s="12">
        <v>-0.41615619128664999</v>
      </c>
      <c r="E768" s="12">
        <v>0</v>
      </c>
      <c r="F768" s="12">
        <v>-1.46</v>
      </c>
      <c r="G768" s="12">
        <f t="shared" si="45"/>
        <v>-0.28503848718263697</v>
      </c>
      <c r="H768" s="12">
        <f t="shared" si="48"/>
        <v>0</v>
      </c>
      <c r="I768" s="17">
        <f t="shared" si="46"/>
        <v>0.35714285714285715</v>
      </c>
      <c r="J768" s="48" t="str">
        <f t="shared" si="47"/>
        <v>entry12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3130</v>
      </c>
      <c r="B769" s="12">
        <v>14</v>
      </c>
      <c r="C769" s="12">
        <v>5</v>
      </c>
      <c r="D769" s="12">
        <v>-0.41615619128664999</v>
      </c>
      <c r="E769" s="12">
        <v>0</v>
      </c>
      <c r="F769" s="12">
        <v>-1.46</v>
      </c>
      <c r="G769" s="12">
        <f t="shared" si="45"/>
        <v>-0.28503848718263697</v>
      </c>
      <c r="H769" s="12">
        <f t="shared" si="48"/>
        <v>0</v>
      </c>
      <c r="I769" s="17">
        <f t="shared" si="46"/>
        <v>0.35714285714285715</v>
      </c>
      <c r="J769" s="48" t="str">
        <f t="shared" si="47"/>
        <v>entry12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3530</v>
      </c>
      <c r="B770" s="12">
        <v>48</v>
      </c>
      <c r="C770" s="12">
        <v>17</v>
      </c>
      <c r="D770" s="12">
        <v>-0.91390979551053697</v>
      </c>
      <c r="E770" s="12">
        <v>0.75999999999999901</v>
      </c>
      <c r="F770" s="12">
        <v>-3.0939097955105299</v>
      </c>
      <c r="G770" s="12">
        <f t="shared" ref="G770:G833" si="49">D770/ABS(F770)</f>
        <v>-0.2953899292205226</v>
      </c>
      <c r="H770" s="12">
        <f t="shared" si="48"/>
        <v>0.24564387788642378</v>
      </c>
      <c r="I770" s="17">
        <f t="shared" ref="I770:I833" si="50">C770/B770</f>
        <v>0.35416666666666669</v>
      </c>
      <c r="J770" s="48" t="str">
        <f t="shared" ref="J770:J833" si="51">LEFT(A770,FIND("_",A770,6)-1)</f>
        <v>entry13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3531</v>
      </c>
      <c r="B771" s="12">
        <v>48</v>
      </c>
      <c r="C771" s="12">
        <v>17</v>
      </c>
      <c r="D771" s="12">
        <v>-0.91390979551053697</v>
      </c>
      <c r="E771" s="12">
        <v>0.75999999999999901</v>
      </c>
      <c r="F771" s="12">
        <v>-3.0939097955105299</v>
      </c>
      <c r="G771" s="12">
        <f t="shared" si="49"/>
        <v>-0.2953899292205226</v>
      </c>
      <c r="H771" s="12">
        <f t="shared" si="48"/>
        <v>0.24564387788642378</v>
      </c>
      <c r="I771" s="17">
        <f t="shared" si="50"/>
        <v>0.35416666666666669</v>
      </c>
      <c r="J771" s="48" t="str">
        <f t="shared" si="51"/>
        <v>entry13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3532</v>
      </c>
      <c r="B772" s="12">
        <v>48</v>
      </c>
      <c r="C772" s="12">
        <v>17</v>
      </c>
      <c r="D772" s="12">
        <v>-0.91390979551053697</v>
      </c>
      <c r="E772" s="12">
        <v>0.75999999999999901</v>
      </c>
      <c r="F772" s="12">
        <v>-3.0939097955105299</v>
      </c>
      <c r="G772" s="12">
        <f t="shared" si="49"/>
        <v>-0.2953899292205226</v>
      </c>
      <c r="H772" s="12">
        <f t="shared" si="48"/>
        <v>0.24564387788642378</v>
      </c>
      <c r="I772" s="17">
        <f t="shared" si="50"/>
        <v>0.35416666666666669</v>
      </c>
      <c r="J772" s="48" t="str">
        <f t="shared" si="51"/>
        <v>entry13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3533</v>
      </c>
      <c r="B773" s="12">
        <v>48</v>
      </c>
      <c r="C773" s="12">
        <v>17</v>
      </c>
      <c r="D773" s="12">
        <v>-0.91390979551053697</v>
      </c>
      <c r="E773" s="12">
        <v>0.75999999999999901</v>
      </c>
      <c r="F773" s="12">
        <v>-3.0939097955105299</v>
      </c>
      <c r="G773" s="12">
        <f t="shared" si="49"/>
        <v>-0.2953899292205226</v>
      </c>
      <c r="H773" s="12">
        <f t="shared" si="48"/>
        <v>0.24564387788642378</v>
      </c>
      <c r="I773" s="17">
        <f t="shared" si="50"/>
        <v>0.35416666666666669</v>
      </c>
      <c r="J773" s="48" t="str">
        <f t="shared" si="51"/>
        <v>entry13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3534</v>
      </c>
      <c r="B774" s="12">
        <v>48</v>
      </c>
      <c r="C774" s="12">
        <v>17</v>
      </c>
      <c r="D774" s="12">
        <v>-0.91390979551053697</v>
      </c>
      <c r="E774" s="12">
        <v>0.75999999999999901</v>
      </c>
      <c r="F774" s="12">
        <v>-3.0939097955105299</v>
      </c>
      <c r="G774" s="12">
        <f t="shared" si="49"/>
        <v>-0.2953899292205226</v>
      </c>
      <c r="H774" s="12">
        <f t="shared" si="48"/>
        <v>0.24564387788642378</v>
      </c>
      <c r="I774" s="17">
        <f t="shared" si="50"/>
        <v>0.35416666666666669</v>
      </c>
      <c r="J774" s="48" t="str">
        <f t="shared" si="51"/>
        <v>entry13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2917</v>
      </c>
      <c r="B775" s="12">
        <v>82</v>
      </c>
      <c r="C775" s="12">
        <v>26</v>
      </c>
      <c r="D775" s="12">
        <v>-3.3462968922104399</v>
      </c>
      <c r="E775" s="12">
        <v>5.9811633768222503</v>
      </c>
      <c r="F775" s="12">
        <v>-11.319999999999901</v>
      </c>
      <c r="G775" s="12">
        <f t="shared" si="49"/>
        <v>-0.2956092660963312</v>
      </c>
      <c r="H775" s="12">
        <f t="shared" si="48"/>
        <v>0.52837132304083945</v>
      </c>
      <c r="I775" s="17">
        <f t="shared" si="50"/>
        <v>0.31707317073170732</v>
      </c>
      <c r="J775" s="48" t="str">
        <f t="shared" si="51"/>
        <v>entry1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3239</v>
      </c>
      <c r="B776" s="12">
        <v>14</v>
      </c>
      <c r="C776" s="12">
        <v>5</v>
      </c>
      <c r="D776" s="12">
        <v>-0.43615619128665001</v>
      </c>
      <c r="E776" s="12">
        <v>0</v>
      </c>
      <c r="F776" s="12">
        <v>-1.46</v>
      </c>
      <c r="G776" s="12">
        <f t="shared" si="49"/>
        <v>-0.29873711731962332</v>
      </c>
      <c r="H776" s="12">
        <f t="shared" si="48"/>
        <v>0</v>
      </c>
      <c r="I776" s="17">
        <f t="shared" si="50"/>
        <v>0.35714285714285715</v>
      </c>
      <c r="J776" s="48" t="str">
        <f t="shared" si="51"/>
        <v>entry12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240</v>
      </c>
      <c r="B777" s="12">
        <v>14</v>
      </c>
      <c r="C777" s="12">
        <v>5</v>
      </c>
      <c r="D777" s="12">
        <v>-0.43615619128665001</v>
      </c>
      <c r="E777" s="12">
        <v>0</v>
      </c>
      <c r="F777" s="12">
        <v>-1.46</v>
      </c>
      <c r="G777" s="12">
        <f t="shared" si="49"/>
        <v>-0.29873711731962332</v>
      </c>
      <c r="H777" s="12">
        <f t="shared" si="48"/>
        <v>0</v>
      </c>
      <c r="I777" s="17">
        <f t="shared" si="50"/>
        <v>0.35714285714285715</v>
      </c>
      <c r="J777" s="48" t="str">
        <f t="shared" si="51"/>
        <v>entry12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257</v>
      </c>
      <c r="B778" s="12">
        <v>14</v>
      </c>
      <c r="C778" s="12">
        <v>5</v>
      </c>
      <c r="D778" s="12">
        <v>-0.43615619128665001</v>
      </c>
      <c r="E778" s="12">
        <v>0</v>
      </c>
      <c r="F778" s="12">
        <v>-1.46</v>
      </c>
      <c r="G778" s="12">
        <f t="shared" si="49"/>
        <v>-0.29873711731962332</v>
      </c>
      <c r="H778" s="12">
        <f t="shared" si="48"/>
        <v>0</v>
      </c>
      <c r="I778" s="17">
        <f t="shared" si="50"/>
        <v>0.35714285714285715</v>
      </c>
      <c r="J778" s="48" t="str">
        <f t="shared" si="51"/>
        <v>entry12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3259</v>
      </c>
      <c r="B779" s="12">
        <v>14</v>
      </c>
      <c r="C779" s="12">
        <v>5</v>
      </c>
      <c r="D779" s="12">
        <v>-0.43615619128665001</v>
      </c>
      <c r="E779" s="12">
        <v>0</v>
      </c>
      <c r="F779" s="12">
        <v>-1.46</v>
      </c>
      <c r="G779" s="12">
        <f t="shared" si="49"/>
        <v>-0.29873711731962332</v>
      </c>
      <c r="H779" s="12">
        <f t="shared" ref="H779:H842" si="52">E779/ABS(F779)</f>
        <v>0</v>
      </c>
      <c r="I779" s="17">
        <f t="shared" si="50"/>
        <v>0.35714285714285715</v>
      </c>
      <c r="J779" s="48" t="str">
        <f t="shared" si="51"/>
        <v>entry12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3258</v>
      </c>
      <c r="B780" s="12">
        <v>14</v>
      </c>
      <c r="C780" s="12">
        <v>5</v>
      </c>
      <c r="D780" s="12">
        <v>-0.43615619128665001</v>
      </c>
      <c r="E780" s="12">
        <v>0</v>
      </c>
      <c r="F780" s="12">
        <v>-1.46</v>
      </c>
      <c r="G780" s="12">
        <f t="shared" si="49"/>
        <v>-0.29873711731962332</v>
      </c>
      <c r="H780" s="12">
        <f t="shared" si="52"/>
        <v>0</v>
      </c>
      <c r="I780" s="17">
        <f t="shared" si="50"/>
        <v>0.35714285714285715</v>
      </c>
      <c r="J780" s="48" t="str">
        <f t="shared" si="51"/>
        <v>entry12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3263</v>
      </c>
      <c r="B781" s="12">
        <v>14</v>
      </c>
      <c r="C781" s="12">
        <v>5</v>
      </c>
      <c r="D781" s="12">
        <v>-0.43615619128665001</v>
      </c>
      <c r="E781" s="12">
        <v>0</v>
      </c>
      <c r="F781" s="12">
        <v>-1.46</v>
      </c>
      <c r="G781" s="12">
        <f t="shared" si="49"/>
        <v>-0.29873711731962332</v>
      </c>
      <c r="H781" s="12">
        <f t="shared" si="52"/>
        <v>0</v>
      </c>
      <c r="I781" s="17">
        <f t="shared" si="50"/>
        <v>0.35714285714285715</v>
      </c>
      <c r="J781" s="48" t="str">
        <f t="shared" si="51"/>
        <v>entry12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2961</v>
      </c>
      <c r="B782" s="12">
        <v>82</v>
      </c>
      <c r="C782" s="12">
        <v>26</v>
      </c>
      <c r="D782" s="12">
        <v>-3.3162968922104401</v>
      </c>
      <c r="E782" s="12">
        <v>5.5611633768222397</v>
      </c>
      <c r="F782" s="12">
        <v>-10.87</v>
      </c>
      <c r="G782" s="12">
        <f t="shared" si="49"/>
        <v>-0.30508711059893656</v>
      </c>
      <c r="H782" s="12">
        <f t="shared" si="52"/>
        <v>0.51160656640498992</v>
      </c>
      <c r="I782" s="17">
        <f t="shared" si="50"/>
        <v>0.31707317073170732</v>
      </c>
      <c r="J782" s="48" t="str">
        <f t="shared" si="51"/>
        <v>entry1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2861</v>
      </c>
      <c r="B783" s="12">
        <v>82</v>
      </c>
      <c r="C783" s="12">
        <v>26</v>
      </c>
      <c r="D783" s="12">
        <v>-3.3162968922104401</v>
      </c>
      <c r="E783" s="12">
        <v>5.5611633768222397</v>
      </c>
      <c r="F783" s="12">
        <v>-10.87</v>
      </c>
      <c r="G783" s="12">
        <f t="shared" si="49"/>
        <v>-0.30508711059893656</v>
      </c>
      <c r="H783" s="12">
        <f t="shared" si="52"/>
        <v>0.51160656640498992</v>
      </c>
      <c r="I783" s="17">
        <f t="shared" si="50"/>
        <v>0.31707317073170732</v>
      </c>
      <c r="J783" s="48" t="str">
        <f t="shared" si="51"/>
        <v>entry1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2813</v>
      </c>
      <c r="B784" s="12">
        <v>82</v>
      </c>
      <c r="C784" s="12">
        <v>26</v>
      </c>
      <c r="D784" s="12">
        <v>-3.3162968922104401</v>
      </c>
      <c r="E784" s="12">
        <v>5.5611633768222397</v>
      </c>
      <c r="F784" s="12">
        <v>-10.87</v>
      </c>
      <c r="G784" s="12">
        <f t="shared" si="49"/>
        <v>-0.30508711059893656</v>
      </c>
      <c r="H784" s="12">
        <f t="shared" si="52"/>
        <v>0.51160656640498992</v>
      </c>
      <c r="I784" s="17">
        <f t="shared" si="50"/>
        <v>0.31707317073170732</v>
      </c>
      <c r="J784" s="48" t="str">
        <f t="shared" si="51"/>
        <v>entry1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2814</v>
      </c>
      <c r="B785" s="12">
        <v>82</v>
      </c>
      <c r="C785" s="12">
        <v>26</v>
      </c>
      <c r="D785" s="12">
        <v>-3.3162968922104401</v>
      </c>
      <c r="E785" s="12">
        <v>5.5611633768222397</v>
      </c>
      <c r="F785" s="12">
        <v>-10.87</v>
      </c>
      <c r="G785" s="12">
        <f t="shared" si="49"/>
        <v>-0.30508711059893656</v>
      </c>
      <c r="H785" s="12">
        <f t="shared" si="52"/>
        <v>0.51160656640498992</v>
      </c>
      <c r="I785" s="17">
        <f t="shared" si="50"/>
        <v>0.31707317073170732</v>
      </c>
      <c r="J785" s="48" t="str">
        <f t="shared" si="51"/>
        <v>entry1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2831</v>
      </c>
      <c r="B786" s="12">
        <v>82</v>
      </c>
      <c r="C786" s="12">
        <v>29</v>
      </c>
      <c r="D786" s="12">
        <v>-2.2264067162829302</v>
      </c>
      <c r="E786" s="12">
        <v>1.9698666011567301</v>
      </c>
      <c r="F786" s="12">
        <v>-7.21</v>
      </c>
      <c r="G786" s="12">
        <f t="shared" si="49"/>
        <v>-0.30879427410304161</v>
      </c>
      <c r="H786" s="12">
        <f t="shared" si="52"/>
        <v>0.27321312082617616</v>
      </c>
      <c r="I786" s="17">
        <f t="shared" si="50"/>
        <v>0.35365853658536583</v>
      </c>
      <c r="J786" s="48" t="str">
        <f t="shared" si="51"/>
        <v>entry1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2855</v>
      </c>
      <c r="B787" s="12">
        <v>82</v>
      </c>
      <c r="C787" s="12">
        <v>29</v>
      </c>
      <c r="D787" s="12">
        <v>-2.2264067162829302</v>
      </c>
      <c r="E787" s="12">
        <v>1.9698666011567301</v>
      </c>
      <c r="F787" s="12">
        <v>-7.21</v>
      </c>
      <c r="G787" s="12">
        <f t="shared" si="49"/>
        <v>-0.30879427410304161</v>
      </c>
      <c r="H787" s="12">
        <f t="shared" si="52"/>
        <v>0.27321312082617616</v>
      </c>
      <c r="I787" s="17">
        <f t="shared" si="50"/>
        <v>0.35365853658536583</v>
      </c>
      <c r="J787" s="48" t="str">
        <f t="shared" si="51"/>
        <v>entry1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2856</v>
      </c>
      <c r="B788" s="12">
        <v>82</v>
      </c>
      <c r="C788" s="12">
        <v>29</v>
      </c>
      <c r="D788" s="12">
        <v>-2.2264067162829302</v>
      </c>
      <c r="E788" s="12">
        <v>1.9698666011567301</v>
      </c>
      <c r="F788" s="12">
        <v>-7.21</v>
      </c>
      <c r="G788" s="12">
        <f t="shared" si="49"/>
        <v>-0.30879427410304161</v>
      </c>
      <c r="H788" s="12">
        <f t="shared" si="52"/>
        <v>0.27321312082617616</v>
      </c>
      <c r="I788" s="17">
        <f t="shared" si="50"/>
        <v>0.35365853658536583</v>
      </c>
      <c r="J788" s="48" t="str">
        <f t="shared" si="51"/>
        <v>entry1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851</v>
      </c>
      <c r="B789" s="12">
        <v>107</v>
      </c>
      <c r="C789" s="12">
        <v>35</v>
      </c>
      <c r="D789" s="12">
        <v>-5.5488211223070696</v>
      </c>
      <c r="E789" s="12">
        <v>0</v>
      </c>
      <c r="F789" s="12">
        <v>-17.62</v>
      </c>
      <c r="G789" s="12">
        <f t="shared" si="49"/>
        <v>-0.3149160682353615</v>
      </c>
      <c r="H789" s="12">
        <f t="shared" si="52"/>
        <v>0</v>
      </c>
      <c r="I789" s="17">
        <f t="shared" si="50"/>
        <v>0.32710280373831774</v>
      </c>
      <c r="J789" s="48" t="str">
        <f t="shared" si="51"/>
        <v>entry15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2886</v>
      </c>
      <c r="B790" s="12">
        <v>110</v>
      </c>
      <c r="C790" s="12">
        <v>48</v>
      </c>
      <c r="D790" s="12">
        <v>-4.3430954921923099</v>
      </c>
      <c r="E790" s="12">
        <v>6.0669045078076902</v>
      </c>
      <c r="F790" s="12">
        <v>-13.43</v>
      </c>
      <c r="G790" s="12">
        <f t="shared" si="49"/>
        <v>-0.32338760180136339</v>
      </c>
      <c r="H790" s="12">
        <f t="shared" si="52"/>
        <v>0.45174270348530832</v>
      </c>
      <c r="I790" s="17">
        <f t="shared" si="50"/>
        <v>0.43636363636363634</v>
      </c>
      <c r="J790" s="48" t="str">
        <f t="shared" si="51"/>
        <v>entry10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2879</v>
      </c>
      <c r="B791" s="12">
        <v>110</v>
      </c>
      <c r="C791" s="12">
        <v>48</v>
      </c>
      <c r="D791" s="12">
        <v>-4.3330954921923102</v>
      </c>
      <c r="E791" s="12">
        <v>6.0669045078076902</v>
      </c>
      <c r="F791" s="12">
        <v>-13.2</v>
      </c>
      <c r="G791" s="12">
        <f t="shared" si="49"/>
        <v>-0.32826481001456898</v>
      </c>
      <c r="H791" s="12">
        <f t="shared" si="52"/>
        <v>0.45961397786421898</v>
      </c>
      <c r="I791" s="17">
        <f t="shared" si="50"/>
        <v>0.43636363636363634</v>
      </c>
      <c r="J791" s="48" t="str">
        <f t="shared" si="51"/>
        <v>entry10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2880</v>
      </c>
      <c r="B792" s="12">
        <v>110</v>
      </c>
      <c r="C792" s="12">
        <v>48</v>
      </c>
      <c r="D792" s="12">
        <v>-4.3330954921923102</v>
      </c>
      <c r="E792" s="12">
        <v>6.0669045078076902</v>
      </c>
      <c r="F792" s="12">
        <v>-13.2</v>
      </c>
      <c r="G792" s="12">
        <f t="shared" si="49"/>
        <v>-0.32826481001456898</v>
      </c>
      <c r="H792" s="12">
        <f t="shared" si="52"/>
        <v>0.45961397786421898</v>
      </c>
      <c r="I792" s="17">
        <f t="shared" si="50"/>
        <v>0.43636363636363634</v>
      </c>
      <c r="J792" s="48" t="str">
        <f t="shared" si="51"/>
        <v>entry10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2881</v>
      </c>
      <c r="B793" s="12">
        <v>110</v>
      </c>
      <c r="C793" s="12">
        <v>48</v>
      </c>
      <c r="D793" s="12">
        <v>-4.3330954921923102</v>
      </c>
      <c r="E793" s="12">
        <v>6.0669045078076902</v>
      </c>
      <c r="F793" s="12">
        <v>-13.2</v>
      </c>
      <c r="G793" s="12">
        <f t="shared" si="49"/>
        <v>-0.32826481001456898</v>
      </c>
      <c r="H793" s="12">
        <f t="shared" si="52"/>
        <v>0.45961397786421898</v>
      </c>
      <c r="I793" s="17">
        <f t="shared" si="50"/>
        <v>0.43636363636363634</v>
      </c>
      <c r="J793" s="48" t="str">
        <f t="shared" si="51"/>
        <v>entry10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3368</v>
      </c>
      <c r="B794" s="12">
        <v>48</v>
      </c>
      <c r="C794" s="12">
        <v>13</v>
      </c>
      <c r="D794" s="12">
        <v>-1.34609020448946</v>
      </c>
      <c r="E794" s="12">
        <v>0.14000000000000001</v>
      </c>
      <c r="F794" s="12">
        <v>-3.99</v>
      </c>
      <c r="G794" s="12">
        <f t="shared" si="49"/>
        <v>-0.33736596603745866</v>
      </c>
      <c r="H794" s="12">
        <f t="shared" si="52"/>
        <v>3.5087719298245612E-2</v>
      </c>
      <c r="I794" s="17">
        <f t="shared" si="50"/>
        <v>0.27083333333333331</v>
      </c>
      <c r="J794" s="48" t="str">
        <f t="shared" si="51"/>
        <v>entry13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3086</v>
      </c>
      <c r="B795" s="12">
        <v>110</v>
      </c>
      <c r="C795" s="12">
        <v>53</v>
      </c>
      <c r="D795" s="12">
        <v>-4.6506213955487796</v>
      </c>
      <c r="E795" s="12">
        <v>2.9725779861074599</v>
      </c>
      <c r="F795" s="12">
        <v>-13.5331993816562</v>
      </c>
      <c r="G795" s="12">
        <f t="shared" si="49"/>
        <v>-0.34364537641058784</v>
      </c>
      <c r="H795" s="12">
        <f t="shared" si="52"/>
        <v>0.21965079374628074</v>
      </c>
      <c r="I795" s="17">
        <f t="shared" si="50"/>
        <v>0.48181818181818181</v>
      </c>
      <c r="J795" s="48" t="str">
        <f t="shared" si="51"/>
        <v>entry10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3087</v>
      </c>
      <c r="B796" s="12">
        <v>110</v>
      </c>
      <c r="C796" s="12">
        <v>53</v>
      </c>
      <c r="D796" s="12">
        <v>-4.6506213955487796</v>
      </c>
      <c r="E796" s="12">
        <v>2.9725779861074599</v>
      </c>
      <c r="F796" s="12">
        <v>-13.5331993816562</v>
      </c>
      <c r="G796" s="12">
        <f t="shared" si="49"/>
        <v>-0.34364537641058784</v>
      </c>
      <c r="H796" s="12">
        <f t="shared" si="52"/>
        <v>0.21965079374628074</v>
      </c>
      <c r="I796" s="17">
        <f t="shared" si="50"/>
        <v>0.48181818181818181</v>
      </c>
      <c r="J796" s="48" t="str">
        <f t="shared" si="51"/>
        <v>entry10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3852</v>
      </c>
      <c r="B797" s="12">
        <v>107</v>
      </c>
      <c r="C797" s="12">
        <v>36</v>
      </c>
      <c r="D797" s="12">
        <v>-6.63653135613737</v>
      </c>
      <c r="E797" s="12">
        <v>0.27999999999998498</v>
      </c>
      <c r="F797" s="12">
        <v>-19.29</v>
      </c>
      <c r="G797" s="12">
        <f t="shared" si="49"/>
        <v>-0.34403998735808039</v>
      </c>
      <c r="H797" s="12">
        <f t="shared" si="52"/>
        <v>1.4515292897873769E-2</v>
      </c>
      <c r="I797" s="17">
        <f t="shared" si="50"/>
        <v>0.3364485981308411</v>
      </c>
      <c r="J797" s="48" t="str">
        <f t="shared" si="51"/>
        <v>entry15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3853</v>
      </c>
      <c r="B798" s="12">
        <v>107</v>
      </c>
      <c r="C798" s="12">
        <v>36</v>
      </c>
      <c r="D798" s="12">
        <v>-6.63653135613737</v>
      </c>
      <c r="E798" s="12">
        <v>0.27999999999998498</v>
      </c>
      <c r="F798" s="12">
        <v>-19.29</v>
      </c>
      <c r="G798" s="12">
        <f t="shared" si="49"/>
        <v>-0.34403998735808039</v>
      </c>
      <c r="H798" s="12">
        <f t="shared" si="52"/>
        <v>1.4515292897873769E-2</v>
      </c>
      <c r="I798" s="17">
        <f t="shared" si="50"/>
        <v>0.3364485981308411</v>
      </c>
      <c r="J798" s="48" t="str">
        <f t="shared" si="51"/>
        <v>entry15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3854</v>
      </c>
      <c r="B799" s="12">
        <v>107</v>
      </c>
      <c r="C799" s="12">
        <v>36</v>
      </c>
      <c r="D799" s="12">
        <v>-6.63653135613737</v>
      </c>
      <c r="E799" s="12">
        <v>0.27999999999998498</v>
      </c>
      <c r="F799" s="12">
        <v>-19.29</v>
      </c>
      <c r="G799" s="12">
        <f t="shared" si="49"/>
        <v>-0.34403998735808039</v>
      </c>
      <c r="H799" s="12">
        <f t="shared" si="52"/>
        <v>1.4515292897873769E-2</v>
      </c>
      <c r="I799" s="17">
        <f t="shared" si="50"/>
        <v>0.3364485981308411</v>
      </c>
      <c r="J799" s="48" t="str">
        <f t="shared" si="51"/>
        <v>entry15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3019</v>
      </c>
      <c r="B800" s="12">
        <v>82</v>
      </c>
      <c r="C800" s="12">
        <v>25</v>
      </c>
      <c r="D800" s="12">
        <v>-4.3662968922104302</v>
      </c>
      <c r="E800" s="12">
        <v>5.9311633768222496</v>
      </c>
      <c r="F800" s="12">
        <v>-12.29</v>
      </c>
      <c r="G800" s="12">
        <f t="shared" si="49"/>
        <v>-0.35527232646138573</v>
      </c>
      <c r="H800" s="12">
        <f t="shared" si="52"/>
        <v>0.48260076296356796</v>
      </c>
      <c r="I800" s="17">
        <f t="shared" si="50"/>
        <v>0.3048780487804878</v>
      </c>
      <c r="J800" s="48" t="str">
        <f t="shared" si="51"/>
        <v>entry1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3096</v>
      </c>
      <c r="B801" s="12">
        <v>82</v>
      </c>
      <c r="C801" s="12">
        <v>25</v>
      </c>
      <c r="D801" s="12">
        <v>-4.3662968922104302</v>
      </c>
      <c r="E801" s="12">
        <v>5.9311633768222496</v>
      </c>
      <c r="F801" s="12">
        <v>-12.29</v>
      </c>
      <c r="G801" s="12">
        <f t="shared" si="49"/>
        <v>-0.35527232646138573</v>
      </c>
      <c r="H801" s="12">
        <f t="shared" si="52"/>
        <v>0.48260076296356796</v>
      </c>
      <c r="I801" s="17">
        <f t="shared" si="50"/>
        <v>0.3048780487804878</v>
      </c>
      <c r="J801" s="48" t="str">
        <f t="shared" si="51"/>
        <v>entry1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218</v>
      </c>
      <c r="B802" s="12">
        <v>38</v>
      </c>
      <c r="C802" s="12">
        <v>11</v>
      </c>
      <c r="D802" s="12">
        <v>-1.56408131916427</v>
      </c>
      <c r="E802" s="12">
        <v>2.50321169101557</v>
      </c>
      <c r="F802" s="12">
        <v>-4.2791404345004702</v>
      </c>
      <c r="G802" s="12">
        <f t="shared" si="49"/>
        <v>-0.36551296764039354</v>
      </c>
      <c r="H802" s="12">
        <f t="shared" si="52"/>
        <v>0.5849800279592331</v>
      </c>
      <c r="I802" s="17">
        <f t="shared" si="50"/>
        <v>0.28947368421052633</v>
      </c>
      <c r="J802" s="48" t="str">
        <f t="shared" si="51"/>
        <v>entry11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030</v>
      </c>
      <c r="B803" s="12">
        <v>82</v>
      </c>
      <c r="C803" s="12">
        <v>25</v>
      </c>
      <c r="D803" s="12">
        <v>-4.3362968922104397</v>
      </c>
      <c r="E803" s="12">
        <v>5.5111633768222497</v>
      </c>
      <c r="F803" s="12">
        <v>-11.84</v>
      </c>
      <c r="G803" s="12">
        <f t="shared" si="49"/>
        <v>-0.36624129157182767</v>
      </c>
      <c r="H803" s="12">
        <f t="shared" si="52"/>
        <v>0.46546987979917648</v>
      </c>
      <c r="I803" s="17">
        <f t="shared" si="50"/>
        <v>0.3048780487804878</v>
      </c>
      <c r="J803" s="48" t="str">
        <f t="shared" si="51"/>
        <v>entry1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2949</v>
      </c>
      <c r="B804" s="12">
        <v>82</v>
      </c>
      <c r="C804" s="12">
        <v>25</v>
      </c>
      <c r="D804" s="12">
        <v>-4.3362968922104397</v>
      </c>
      <c r="E804" s="12">
        <v>5.5111633768222497</v>
      </c>
      <c r="F804" s="12">
        <v>-11.84</v>
      </c>
      <c r="G804" s="12">
        <f t="shared" si="49"/>
        <v>-0.36624129157182767</v>
      </c>
      <c r="H804" s="12">
        <f t="shared" si="52"/>
        <v>0.46546987979917648</v>
      </c>
      <c r="I804" s="17">
        <f t="shared" si="50"/>
        <v>0.3048780487804878</v>
      </c>
      <c r="J804" s="48" t="str">
        <f t="shared" si="51"/>
        <v>entry1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2921</v>
      </c>
      <c r="B805" s="12">
        <v>82</v>
      </c>
      <c r="C805" s="12">
        <v>25</v>
      </c>
      <c r="D805" s="12">
        <v>-4.3362968922104397</v>
      </c>
      <c r="E805" s="12">
        <v>5.5111633768222497</v>
      </c>
      <c r="F805" s="12">
        <v>-11.84</v>
      </c>
      <c r="G805" s="12">
        <f t="shared" si="49"/>
        <v>-0.36624129157182767</v>
      </c>
      <c r="H805" s="12">
        <f t="shared" si="52"/>
        <v>0.46546987979917648</v>
      </c>
      <c r="I805" s="17">
        <f t="shared" si="50"/>
        <v>0.3048780487804878</v>
      </c>
      <c r="J805" s="48" t="str">
        <f t="shared" si="51"/>
        <v>entry1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2922</v>
      </c>
      <c r="B806" s="12">
        <v>82</v>
      </c>
      <c r="C806" s="12">
        <v>25</v>
      </c>
      <c r="D806" s="12">
        <v>-4.3362968922104397</v>
      </c>
      <c r="E806" s="12">
        <v>5.5111633768222497</v>
      </c>
      <c r="F806" s="12">
        <v>-11.84</v>
      </c>
      <c r="G806" s="12">
        <f t="shared" si="49"/>
        <v>-0.36624129157182767</v>
      </c>
      <c r="H806" s="12">
        <f t="shared" si="52"/>
        <v>0.46546987979917648</v>
      </c>
      <c r="I806" s="17">
        <f t="shared" si="50"/>
        <v>0.3048780487804878</v>
      </c>
      <c r="J806" s="48" t="str">
        <f t="shared" si="51"/>
        <v>entry1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098</v>
      </c>
      <c r="B807" s="12">
        <v>82</v>
      </c>
      <c r="C807" s="12">
        <v>25</v>
      </c>
      <c r="D807" s="12">
        <v>-4.3362968922104397</v>
      </c>
      <c r="E807" s="12">
        <v>5.5111633768222497</v>
      </c>
      <c r="F807" s="12">
        <v>-11.84</v>
      </c>
      <c r="G807" s="12">
        <f t="shared" si="49"/>
        <v>-0.36624129157182767</v>
      </c>
      <c r="H807" s="12">
        <f t="shared" si="52"/>
        <v>0.46546987979917648</v>
      </c>
      <c r="I807" s="17">
        <f t="shared" si="50"/>
        <v>0.3048780487804878</v>
      </c>
      <c r="J807" s="48" t="str">
        <f t="shared" si="51"/>
        <v>entry1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061</v>
      </c>
      <c r="B808" s="12">
        <v>82</v>
      </c>
      <c r="C808" s="12">
        <v>25</v>
      </c>
      <c r="D808" s="12">
        <v>-4.3362968922104397</v>
      </c>
      <c r="E808" s="12">
        <v>5.5111633768222497</v>
      </c>
      <c r="F808" s="12">
        <v>-11.84</v>
      </c>
      <c r="G808" s="12">
        <f t="shared" si="49"/>
        <v>-0.36624129157182767</v>
      </c>
      <c r="H808" s="12">
        <f t="shared" si="52"/>
        <v>0.46546987979917648</v>
      </c>
      <c r="I808" s="17">
        <f t="shared" si="50"/>
        <v>0.3048780487804878</v>
      </c>
      <c r="J808" s="48" t="str">
        <f t="shared" si="51"/>
        <v>entry1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041</v>
      </c>
      <c r="B809" s="12">
        <v>82</v>
      </c>
      <c r="C809" s="12">
        <v>25</v>
      </c>
      <c r="D809" s="12">
        <v>-4.3362968922104397</v>
      </c>
      <c r="E809" s="12">
        <v>5.5111633768222497</v>
      </c>
      <c r="F809" s="12">
        <v>-11.84</v>
      </c>
      <c r="G809" s="12">
        <f t="shared" si="49"/>
        <v>-0.36624129157182767</v>
      </c>
      <c r="H809" s="12">
        <f t="shared" si="52"/>
        <v>0.46546987979917648</v>
      </c>
      <c r="I809" s="17">
        <f t="shared" si="50"/>
        <v>0.3048780487804878</v>
      </c>
      <c r="J809" s="48" t="str">
        <f t="shared" si="51"/>
        <v>entry1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042</v>
      </c>
      <c r="B810" s="12">
        <v>82</v>
      </c>
      <c r="C810" s="12">
        <v>25</v>
      </c>
      <c r="D810" s="12">
        <v>-4.3362968922104397</v>
      </c>
      <c r="E810" s="12">
        <v>5.5111633768222497</v>
      </c>
      <c r="F810" s="12">
        <v>-11.84</v>
      </c>
      <c r="G810" s="12">
        <f t="shared" si="49"/>
        <v>-0.36624129157182767</v>
      </c>
      <c r="H810" s="12">
        <f t="shared" si="52"/>
        <v>0.46546987979917648</v>
      </c>
      <c r="I810" s="17">
        <f t="shared" si="50"/>
        <v>0.3048780487804878</v>
      </c>
      <c r="J810" s="48" t="str">
        <f t="shared" si="51"/>
        <v>entry1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298</v>
      </c>
      <c r="B811" s="12">
        <v>38</v>
      </c>
      <c r="C811" s="12">
        <v>7</v>
      </c>
      <c r="D811" s="12">
        <v>-3.5399999999999898</v>
      </c>
      <c r="E811" s="12">
        <v>2.17</v>
      </c>
      <c r="F811" s="12">
        <v>-9.3299999999999894</v>
      </c>
      <c r="G811" s="12">
        <f t="shared" si="49"/>
        <v>-0.37942122186495109</v>
      </c>
      <c r="H811" s="12">
        <f t="shared" si="52"/>
        <v>0.23258306538049328</v>
      </c>
      <c r="I811" s="17">
        <f t="shared" si="50"/>
        <v>0.18421052631578946</v>
      </c>
      <c r="J811" s="48" t="str">
        <f t="shared" si="51"/>
        <v>entry11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252</v>
      </c>
      <c r="B812" s="12">
        <v>38</v>
      </c>
      <c r="C812" s="12">
        <v>11</v>
      </c>
      <c r="D812" s="12">
        <v>-1.7040813191642801</v>
      </c>
      <c r="E812" s="12">
        <v>2.3632116910155698</v>
      </c>
      <c r="F812" s="12">
        <v>-4.4191404345004699</v>
      </c>
      <c r="G812" s="12">
        <f t="shared" si="49"/>
        <v>-0.38561375100470319</v>
      </c>
      <c r="H812" s="12">
        <f t="shared" si="52"/>
        <v>0.53476727568235838</v>
      </c>
      <c r="I812" s="17">
        <f t="shared" si="50"/>
        <v>0.28947368421052633</v>
      </c>
      <c r="J812" s="48" t="str">
        <f t="shared" si="51"/>
        <v>entry11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2864</v>
      </c>
      <c r="B813" s="12">
        <v>110</v>
      </c>
      <c r="C813" s="12">
        <v>47</v>
      </c>
      <c r="D813" s="12">
        <v>-5.1830954921923098</v>
      </c>
      <c r="E813" s="12">
        <v>6.6469045078076903</v>
      </c>
      <c r="F813" s="12">
        <v>-13.43</v>
      </c>
      <c r="G813" s="12">
        <f t="shared" si="49"/>
        <v>-0.3859341394037461</v>
      </c>
      <c r="H813" s="12">
        <f t="shared" si="52"/>
        <v>0.49492959849647733</v>
      </c>
      <c r="I813" s="17">
        <f t="shared" si="50"/>
        <v>0.42727272727272725</v>
      </c>
      <c r="J813" s="48" t="str">
        <f t="shared" si="51"/>
        <v>entry10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2869</v>
      </c>
      <c r="B814" s="12">
        <v>110</v>
      </c>
      <c r="C814" s="12">
        <v>47</v>
      </c>
      <c r="D814" s="12">
        <v>-5.17309549219231</v>
      </c>
      <c r="E814" s="12">
        <v>6.6469045078076903</v>
      </c>
      <c r="F814" s="12">
        <v>-13.2</v>
      </c>
      <c r="G814" s="12">
        <f t="shared" si="49"/>
        <v>-0.39190117365093258</v>
      </c>
      <c r="H814" s="12">
        <f t="shared" si="52"/>
        <v>0.50355337180361293</v>
      </c>
      <c r="I814" s="17">
        <f t="shared" si="50"/>
        <v>0.42727272727272725</v>
      </c>
      <c r="J814" s="48" t="str">
        <f t="shared" si="51"/>
        <v>entry10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2870</v>
      </c>
      <c r="B815" s="12">
        <v>110</v>
      </c>
      <c r="C815" s="12">
        <v>47</v>
      </c>
      <c r="D815" s="12">
        <v>-5.17309549219231</v>
      </c>
      <c r="E815" s="12">
        <v>6.6469045078076903</v>
      </c>
      <c r="F815" s="12">
        <v>-13.2</v>
      </c>
      <c r="G815" s="12">
        <f t="shared" si="49"/>
        <v>-0.39190117365093258</v>
      </c>
      <c r="H815" s="12">
        <f t="shared" si="52"/>
        <v>0.50355337180361293</v>
      </c>
      <c r="I815" s="17">
        <f t="shared" si="50"/>
        <v>0.42727272727272725</v>
      </c>
      <c r="J815" s="48" t="str">
        <f t="shared" si="51"/>
        <v>entry10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2871</v>
      </c>
      <c r="B816" s="12">
        <v>110</v>
      </c>
      <c r="C816" s="12">
        <v>47</v>
      </c>
      <c r="D816" s="12">
        <v>-5.17309549219231</v>
      </c>
      <c r="E816" s="12">
        <v>6.6469045078076903</v>
      </c>
      <c r="F816" s="12">
        <v>-13.2</v>
      </c>
      <c r="G816" s="12">
        <f t="shared" si="49"/>
        <v>-0.39190117365093258</v>
      </c>
      <c r="H816" s="12">
        <f t="shared" si="52"/>
        <v>0.50355337180361293</v>
      </c>
      <c r="I816" s="17">
        <f t="shared" si="50"/>
        <v>0.42727272727272725</v>
      </c>
      <c r="J816" s="48" t="str">
        <f t="shared" si="51"/>
        <v>entry10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044</v>
      </c>
      <c r="B817" s="12">
        <v>110</v>
      </c>
      <c r="C817" s="12">
        <v>57</v>
      </c>
      <c r="D817" s="12">
        <v>-3.13175848392122</v>
      </c>
      <c r="E817" s="12">
        <v>3.0425779861074602</v>
      </c>
      <c r="F817" s="12">
        <v>-7.9343364700286898</v>
      </c>
      <c r="G817" s="12">
        <f t="shared" si="49"/>
        <v>-0.39470956339590374</v>
      </c>
      <c r="H817" s="12">
        <f t="shared" si="52"/>
        <v>0.38346974540348155</v>
      </c>
      <c r="I817" s="17">
        <f t="shared" si="50"/>
        <v>0.51818181818181819</v>
      </c>
      <c r="J817" s="48" t="str">
        <f t="shared" si="51"/>
        <v>entry10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099</v>
      </c>
      <c r="B818" s="12">
        <v>110</v>
      </c>
      <c r="C818" s="12">
        <v>38</v>
      </c>
      <c r="D818" s="12">
        <v>-14.130044270236599</v>
      </c>
      <c r="E818" s="12">
        <v>9.9599557297633705</v>
      </c>
      <c r="F818" s="12">
        <v>-35.74</v>
      </c>
      <c r="G818" s="12">
        <f t="shared" si="49"/>
        <v>-0.39535658282698932</v>
      </c>
      <c r="H818" s="12">
        <f t="shared" si="52"/>
        <v>0.27867811219259569</v>
      </c>
      <c r="I818" s="17">
        <f t="shared" si="50"/>
        <v>0.34545454545454546</v>
      </c>
      <c r="J818" s="48" t="str">
        <f t="shared" si="51"/>
        <v>entry10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515</v>
      </c>
      <c r="B819" s="12">
        <v>82</v>
      </c>
      <c r="C819" s="12">
        <v>27</v>
      </c>
      <c r="D819" s="12">
        <v>-2.50105395365284</v>
      </c>
      <c r="E819" s="12">
        <v>2.2664063153798502</v>
      </c>
      <c r="F819" s="12">
        <v>-6.1799999999999899</v>
      </c>
      <c r="G819" s="12">
        <f t="shared" si="49"/>
        <v>-0.40470128699884206</v>
      </c>
      <c r="H819" s="12">
        <f t="shared" si="52"/>
        <v>0.36673241349188573</v>
      </c>
      <c r="I819" s="17">
        <f t="shared" si="50"/>
        <v>0.32926829268292684</v>
      </c>
      <c r="J819" s="48" t="str">
        <f t="shared" si="51"/>
        <v>entry1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454</v>
      </c>
      <c r="B820" s="12">
        <v>82</v>
      </c>
      <c r="C820" s="12">
        <v>27</v>
      </c>
      <c r="D820" s="12">
        <v>-2.50105395365284</v>
      </c>
      <c r="E820" s="12">
        <v>2.2664063153798502</v>
      </c>
      <c r="F820" s="12">
        <v>-6.1799999999999899</v>
      </c>
      <c r="G820" s="12">
        <f t="shared" si="49"/>
        <v>-0.40470128699884206</v>
      </c>
      <c r="H820" s="12">
        <f t="shared" si="52"/>
        <v>0.36673241349188573</v>
      </c>
      <c r="I820" s="17">
        <f t="shared" si="50"/>
        <v>0.32926829268292684</v>
      </c>
      <c r="J820" s="48" t="str">
        <f t="shared" si="51"/>
        <v>entry1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430</v>
      </c>
      <c r="B821" s="12">
        <v>82</v>
      </c>
      <c r="C821" s="12">
        <v>27</v>
      </c>
      <c r="D821" s="12">
        <v>-2.50105395365284</v>
      </c>
      <c r="E821" s="12">
        <v>2.2664063153798502</v>
      </c>
      <c r="F821" s="12">
        <v>-6.1799999999999899</v>
      </c>
      <c r="G821" s="12">
        <f t="shared" si="49"/>
        <v>-0.40470128699884206</v>
      </c>
      <c r="H821" s="12">
        <f t="shared" si="52"/>
        <v>0.36673241349188573</v>
      </c>
      <c r="I821" s="17">
        <f t="shared" si="50"/>
        <v>0.32926829268292684</v>
      </c>
      <c r="J821" s="48" t="str">
        <f t="shared" si="51"/>
        <v>entry1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514</v>
      </c>
      <c r="B822" s="12">
        <v>82</v>
      </c>
      <c r="C822" s="12">
        <v>27</v>
      </c>
      <c r="D822" s="12">
        <v>-2.50105395365284</v>
      </c>
      <c r="E822" s="12">
        <v>2.2664063153798502</v>
      </c>
      <c r="F822" s="12">
        <v>-6.1799999999999899</v>
      </c>
      <c r="G822" s="12">
        <f t="shared" si="49"/>
        <v>-0.40470128699884206</v>
      </c>
      <c r="H822" s="12">
        <f t="shared" si="52"/>
        <v>0.36673241349188573</v>
      </c>
      <c r="I822" s="17">
        <f t="shared" si="50"/>
        <v>0.32926829268292684</v>
      </c>
      <c r="J822" s="48" t="str">
        <f t="shared" si="51"/>
        <v>entry1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500</v>
      </c>
      <c r="B823" s="12">
        <v>82</v>
      </c>
      <c r="C823" s="12">
        <v>27</v>
      </c>
      <c r="D823" s="12">
        <v>-2.50105395365284</v>
      </c>
      <c r="E823" s="12">
        <v>2.2664063153798502</v>
      </c>
      <c r="F823" s="12">
        <v>-6.1799999999999899</v>
      </c>
      <c r="G823" s="12">
        <f t="shared" si="49"/>
        <v>-0.40470128699884206</v>
      </c>
      <c r="H823" s="12">
        <f t="shared" si="52"/>
        <v>0.36673241349188573</v>
      </c>
      <c r="I823" s="17">
        <f t="shared" si="50"/>
        <v>0.32926829268292684</v>
      </c>
      <c r="J823" s="48" t="str">
        <f t="shared" si="51"/>
        <v>entry1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855</v>
      </c>
      <c r="B824" s="12">
        <v>107</v>
      </c>
      <c r="C824" s="12">
        <v>39</v>
      </c>
      <c r="D824" s="12">
        <v>-4.6091912339441397</v>
      </c>
      <c r="E824" s="12">
        <v>1.1822535474361699</v>
      </c>
      <c r="F824" s="12">
        <v>-11.3699999999999</v>
      </c>
      <c r="G824" s="12">
        <f t="shared" si="49"/>
        <v>-0.4053818147708162</v>
      </c>
      <c r="H824" s="12">
        <f t="shared" si="52"/>
        <v>0.10398008332772035</v>
      </c>
      <c r="I824" s="17">
        <f t="shared" si="50"/>
        <v>0.3644859813084112</v>
      </c>
      <c r="J824" s="48" t="str">
        <f t="shared" si="51"/>
        <v>entry15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856</v>
      </c>
      <c r="B825" s="12">
        <v>38</v>
      </c>
      <c r="C825" s="12">
        <v>12</v>
      </c>
      <c r="D825" s="12">
        <v>-2.6652474208714598</v>
      </c>
      <c r="E825" s="12">
        <v>1.47</v>
      </c>
      <c r="F825" s="12">
        <v>-6.5652474208714597</v>
      </c>
      <c r="G825" s="12">
        <f t="shared" si="49"/>
        <v>-0.40596298204975789</v>
      </c>
      <c r="H825" s="12">
        <f t="shared" si="52"/>
        <v>0.22390626061201432</v>
      </c>
      <c r="I825" s="17">
        <f t="shared" si="50"/>
        <v>0.31578947368421051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856</v>
      </c>
      <c r="B826" s="12">
        <v>38</v>
      </c>
      <c r="C826" s="12">
        <v>12</v>
      </c>
      <c r="D826" s="12">
        <v>-2.6652474208714598</v>
      </c>
      <c r="E826" s="12">
        <v>1.47</v>
      </c>
      <c r="F826" s="12">
        <v>-6.5652474208714597</v>
      </c>
      <c r="G826" s="12">
        <f t="shared" si="49"/>
        <v>-0.40596298204975789</v>
      </c>
      <c r="H826" s="12">
        <f t="shared" si="52"/>
        <v>0.22390626061201432</v>
      </c>
      <c r="I826" s="17">
        <f t="shared" si="50"/>
        <v>0.31578947368421051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857</v>
      </c>
      <c r="B827" s="12">
        <v>38</v>
      </c>
      <c r="C827" s="12">
        <v>12</v>
      </c>
      <c r="D827" s="12">
        <v>-2.6652474208714598</v>
      </c>
      <c r="E827" s="12">
        <v>1.47</v>
      </c>
      <c r="F827" s="12">
        <v>-6.5652474208714597</v>
      </c>
      <c r="G827" s="12">
        <f t="shared" si="49"/>
        <v>-0.40596298204975789</v>
      </c>
      <c r="H827" s="12">
        <f t="shared" si="52"/>
        <v>0.22390626061201432</v>
      </c>
      <c r="I827" s="17">
        <f t="shared" si="50"/>
        <v>0.31578947368421051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857</v>
      </c>
      <c r="B828" s="12">
        <v>38</v>
      </c>
      <c r="C828" s="12">
        <v>12</v>
      </c>
      <c r="D828" s="12">
        <v>-2.6652474208714598</v>
      </c>
      <c r="E828" s="12">
        <v>1.47</v>
      </c>
      <c r="F828" s="12">
        <v>-6.5652474208714597</v>
      </c>
      <c r="G828" s="12">
        <f t="shared" si="49"/>
        <v>-0.40596298204975789</v>
      </c>
      <c r="H828" s="12">
        <f t="shared" si="52"/>
        <v>0.22390626061201432</v>
      </c>
      <c r="I828" s="17">
        <f t="shared" si="50"/>
        <v>0.31578947368421051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858</v>
      </c>
      <c r="B829" s="12">
        <v>16</v>
      </c>
      <c r="C829" s="12">
        <v>4</v>
      </c>
      <c r="D829" s="12">
        <v>-1.2215659253158599</v>
      </c>
      <c r="E829" s="12">
        <v>0.03</v>
      </c>
      <c r="F829" s="12">
        <v>-2.98</v>
      </c>
      <c r="G829" s="12">
        <f t="shared" si="49"/>
        <v>-0.40992145144827513</v>
      </c>
      <c r="H829" s="12">
        <f t="shared" si="52"/>
        <v>1.0067114093959731E-2</v>
      </c>
      <c r="I829" s="17">
        <f t="shared" si="50"/>
        <v>0.25</v>
      </c>
      <c r="J829" s="48" t="str">
        <f t="shared" si="51"/>
        <v>entry14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859</v>
      </c>
      <c r="B830" s="12">
        <v>16</v>
      </c>
      <c r="C830" s="12">
        <v>4</v>
      </c>
      <c r="D830" s="12">
        <v>-1.2215659253158599</v>
      </c>
      <c r="E830" s="12">
        <v>0.03</v>
      </c>
      <c r="F830" s="12">
        <v>-2.98</v>
      </c>
      <c r="G830" s="12">
        <f t="shared" si="49"/>
        <v>-0.40992145144827513</v>
      </c>
      <c r="H830" s="12">
        <f t="shared" si="52"/>
        <v>1.0067114093959731E-2</v>
      </c>
      <c r="I830" s="17">
        <f t="shared" si="50"/>
        <v>0.25</v>
      </c>
      <c r="J830" s="48" t="str">
        <f t="shared" si="51"/>
        <v>entry14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860</v>
      </c>
      <c r="B831" s="12">
        <v>16</v>
      </c>
      <c r="C831" s="12">
        <v>4</v>
      </c>
      <c r="D831" s="12">
        <v>-1.2215659253158599</v>
      </c>
      <c r="E831" s="12">
        <v>0.03</v>
      </c>
      <c r="F831" s="12">
        <v>-2.98</v>
      </c>
      <c r="G831" s="12">
        <f t="shared" si="49"/>
        <v>-0.40992145144827513</v>
      </c>
      <c r="H831" s="12">
        <f t="shared" si="52"/>
        <v>1.0067114093959731E-2</v>
      </c>
      <c r="I831" s="17">
        <f t="shared" si="50"/>
        <v>0.25</v>
      </c>
      <c r="J831" s="48" t="str">
        <f t="shared" si="51"/>
        <v>entry14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861</v>
      </c>
      <c r="B832" s="12">
        <v>16</v>
      </c>
      <c r="C832" s="12">
        <v>4</v>
      </c>
      <c r="D832" s="12">
        <v>-1.2215659253158599</v>
      </c>
      <c r="E832" s="12">
        <v>0.03</v>
      </c>
      <c r="F832" s="12">
        <v>-2.98</v>
      </c>
      <c r="G832" s="12">
        <f t="shared" si="49"/>
        <v>-0.40992145144827513</v>
      </c>
      <c r="H832" s="12">
        <f t="shared" si="52"/>
        <v>1.0067114093959731E-2</v>
      </c>
      <c r="I832" s="17">
        <f t="shared" si="50"/>
        <v>0.25</v>
      </c>
      <c r="J832" s="48" t="str">
        <f t="shared" si="51"/>
        <v>entry14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862</v>
      </c>
      <c r="B833" s="12">
        <v>16</v>
      </c>
      <c r="C833" s="12">
        <v>4</v>
      </c>
      <c r="D833" s="12">
        <v>-1.2215659253158599</v>
      </c>
      <c r="E833" s="12">
        <v>0.03</v>
      </c>
      <c r="F833" s="12">
        <v>-2.98</v>
      </c>
      <c r="G833" s="12">
        <f t="shared" si="49"/>
        <v>-0.40992145144827513</v>
      </c>
      <c r="H833" s="12">
        <f t="shared" si="52"/>
        <v>1.0067114093959731E-2</v>
      </c>
      <c r="I833" s="17">
        <f t="shared" si="50"/>
        <v>0.25</v>
      </c>
      <c r="J833" s="48" t="str">
        <f t="shared" si="51"/>
        <v>entry14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2845</v>
      </c>
      <c r="B834" s="12">
        <v>82</v>
      </c>
      <c r="C834" s="12">
        <v>27</v>
      </c>
      <c r="D834" s="12">
        <v>-5.2962733174396801</v>
      </c>
      <c r="E834" s="12">
        <v>1.8099999999999901</v>
      </c>
      <c r="F834" s="12">
        <v>-12.57</v>
      </c>
      <c r="G834" s="12">
        <f t="shared" ref="G834:G897" si="53">D834/ABS(F834)</f>
        <v>-0.42134234824500238</v>
      </c>
      <c r="H834" s="12">
        <f t="shared" si="52"/>
        <v>0.1439936356404129</v>
      </c>
      <c r="I834" s="17">
        <f t="shared" ref="I834:I897" si="54">C834/B834</f>
        <v>0.32926829268292684</v>
      </c>
      <c r="J834" s="48" t="str">
        <f t="shared" ref="J834:J897" si="55">LEFT(A834,FIND("_",A834,6)-1)</f>
        <v>entry1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2882</v>
      </c>
      <c r="B835" s="12">
        <v>82</v>
      </c>
      <c r="C835" s="12">
        <v>27</v>
      </c>
      <c r="D835" s="12">
        <v>-5.2962733174396801</v>
      </c>
      <c r="E835" s="12">
        <v>1.8099999999999901</v>
      </c>
      <c r="F835" s="12">
        <v>-12.57</v>
      </c>
      <c r="G835" s="12">
        <f t="shared" si="53"/>
        <v>-0.42134234824500238</v>
      </c>
      <c r="H835" s="12">
        <f t="shared" si="52"/>
        <v>0.1439936356404129</v>
      </c>
      <c r="I835" s="17">
        <f t="shared" si="54"/>
        <v>0.32926829268292684</v>
      </c>
      <c r="J835" s="48" t="str">
        <f t="shared" si="55"/>
        <v>entry1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2866</v>
      </c>
      <c r="B836" s="12">
        <v>82</v>
      </c>
      <c r="C836" s="12">
        <v>27</v>
      </c>
      <c r="D836" s="12">
        <v>-5.2962733174396801</v>
      </c>
      <c r="E836" s="12">
        <v>1.8099999999999901</v>
      </c>
      <c r="F836" s="12">
        <v>-12.57</v>
      </c>
      <c r="G836" s="12">
        <f t="shared" si="53"/>
        <v>-0.42134234824500238</v>
      </c>
      <c r="H836" s="12">
        <f t="shared" si="52"/>
        <v>0.1439936356404129</v>
      </c>
      <c r="I836" s="17">
        <f t="shared" si="54"/>
        <v>0.32926829268292684</v>
      </c>
      <c r="J836" s="48" t="str">
        <f t="shared" si="55"/>
        <v>entry1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092</v>
      </c>
      <c r="B837" s="12">
        <v>110</v>
      </c>
      <c r="C837" s="12">
        <v>46</v>
      </c>
      <c r="D837" s="12">
        <v>-13.0300442702366</v>
      </c>
      <c r="E837" s="12">
        <v>8.6299557297633704</v>
      </c>
      <c r="F837" s="12">
        <v>-30.58</v>
      </c>
      <c r="G837" s="12">
        <f t="shared" si="53"/>
        <v>-0.42609693493252454</v>
      </c>
      <c r="H837" s="12">
        <f t="shared" si="52"/>
        <v>0.28220914747427633</v>
      </c>
      <c r="I837" s="17">
        <f t="shared" si="54"/>
        <v>0.41818181818181815</v>
      </c>
      <c r="J837" s="48" t="str">
        <f t="shared" si="55"/>
        <v>entry10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297</v>
      </c>
      <c r="B838" s="12">
        <v>48</v>
      </c>
      <c r="C838" s="12">
        <v>14</v>
      </c>
      <c r="D838" s="12">
        <v>-2.06609020448946</v>
      </c>
      <c r="E838" s="12">
        <v>0.14000000000000001</v>
      </c>
      <c r="F838" s="12">
        <v>-4.79</v>
      </c>
      <c r="G838" s="12">
        <f t="shared" si="53"/>
        <v>-0.43133407191846762</v>
      </c>
      <c r="H838" s="12">
        <f t="shared" si="52"/>
        <v>2.9227557411273489E-2</v>
      </c>
      <c r="I838" s="17">
        <f t="shared" si="54"/>
        <v>0.29166666666666669</v>
      </c>
      <c r="J838" s="48" t="str">
        <f t="shared" si="55"/>
        <v>entry13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306</v>
      </c>
      <c r="B839" s="12">
        <v>48</v>
      </c>
      <c r="C839" s="12">
        <v>14</v>
      </c>
      <c r="D839" s="12">
        <v>-2.06609020448946</v>
      </c>
      <c r="E839" s="12">
        <v>0.14000000000000001</v>
      </c>
      <c r="F839" s="12">
        <v>-4.79</v>
      </c>
      <c r="G839" s="12">
        <f t="shared" si="53"/>
        <v>-0.43133407191846762</v>
      </c>
      <c r="H839" s="12">
        <f t="shared" si="52"/>
        <v>2.9227557411273489E-2</v>
      </c>
      <c r="I839" s="17">
        <f t="shared" si="54"/>
        <v>0.29166666666666669</v>
      </c>
      <c r="J839" s="48" t="str">
        <f t="shared" si="55"/>
        <v>entry13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307</v>
      </c>
      <c r="B840" s="12">
        <v>48</v>
      </c>
      <c r="C840" s="12">
        <v>14</v>
      </c>
      <c r="D840" s="12">
        <v>-2.06609020448946</v>
      </c>
      <c r="E840" s="12">
        <v>0.14000000000000001</v>
      </c>
      <c r="F840" s="12">
        <v>-4.79</v>
      </c>
      <c r="G840" s="12">
        <f t="shared" si="53"/>
        <v>-0.43133407191846762</v>
      </c>
      <c r="H840" s="12">
        <f t="shared" si="52"/>
        <v>2.9227557411273489E-2</v>
      </c>
      <c r="I840" s="17">
        <f t="shared" si="54"/>
        <v>0.29166666666666669</v>
      </c>
      <c r="J840" s="48" t="str">
        <f t="shared" si="55"/>
        <v>entry13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308</v>
      </c>
      <c r="B841" s="12">
        <v>48</v>
      </c>
      <c r="C841" s="12">
        <v>14</v>
      </c>
      <c r="D841" s="12">
        <v>-2.06609020448946</v>
      </c>
      <c r="E841" s="12">
        <v>0.14000000000000001</v>
      </c>
      <c r="F841" s="12">
        <v>-4.79</v>
      </c>
      <c r="G841" s="12">
        <f t="shared" si="53"/>
        <v>-0.43133407191846762</v>
      </c>
      <c r="H841" s="12">
        <f t="shared" si="52"/>
        <v>2.9227557411273489E-2</v>
      </c>
      <c r="I841" s="17">
        <f t="shared" si="54"/>
        <v>0.29166666666666669</v>
      </c>
      <c r="J841" s="48" t="str">
        <f t="shared" si="55"/>
        <v>entry13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157</v>
      </c>
      <c r="B842" s="12">
        <v>38</v>
      </c>
      <c r="C842" s="12">
        <v>12</v>
      </c>
      <c r="D842" s="12">
        <v>-2.7469503546667799</v>
      </c>
      <c r="E842" s="12">
        <v>3.6055932479028399</v>
      </c>
      <c r="F842" s="12">
        <v>-6.3525436025696296</v>
      </c>
      <c r="G842" s="12">
        <f t="shared" si="53"/>
        <v>-0.43241739475123436</v>
      </c>
      <c r="H842" s="12">
        <f t="shared" si="52"/>
        <v>0.56758260524876414</v>
      </c>
      <c r="I842" s="17">
        <f t="shared" si="54"/>
        <v>0.31578947368421051</v>
      </c>
      <c r="J842" s="48" t="str">
        <f t="shared" si="55"/>
        <v>entry11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158</v>
      </c>
      <c r="B843" s="12">
        <v>38</v>
      </c>
      <c r="C843" s="12">
        <v>12</v>
      </c>
      <c r="D843" s="12">
        <v>-2.7469503546667799</v>
      </c>
      <c r="E843" s="12">
        <v>3.6055932479028399</v>
      </c>
      <c r="F843" s="12">
        <v>-6.3525436025696296</v>
      </c>
      <c r="G843" s="12">
        <f t="shared" si="53"/>
        <v>-0.43241739475123436</v>
      </c>
      <c r="H843" s="12">
        <f t="shared" ref="H843:H906" si="56">E843/ABS(F843)</f>
        <v>0.56758260524876414</v>
      </c>
      <c r="I843" s="17">
        <f t="shared" si="54"/>
        <v>0.31578947368421051</v>
      </c>
      <c r="J843" s="48" t="str">
        <f t="shared" si="55"/>
        <v>entry11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683</v>
      </c>
      <c r="B844" s="12">
        <v>48</v>
      </c>
      <c r="C844" s="12">
        <v>16</v>
      </c>
      <c r="D844" s="12">
        <v>-1.7060902044894599</v>
      </c>
      <c r="E844" s="12">
        <v>0.79</v>
      </c>
      <c r="F844" s="12">
        <v>-3.93</v>
      </c>
      <c r="G844" s="12">
        <f t="shared" si="53"/>
        <v>-0.43411964490825949</v>
      </c>
      <c r="H844" s="12">
        <f t="shared" si="56"/>
        <v>0.2010178117048346</v>
      </c>
      <c r="I844" s="17">
        <f t="shared" si="54"/>
        <v>0.33333333333333331</v>
      </c>
      <c r="J844" s="48" t="str">
        <f t="shared" si="55"/>
        <v>entry13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640</v>
      </c>
      <c r="B845" s="12">
        <v>48</v>
      </c>
      <c r="C845" s="12">
        <v>16</v>
      </c>
      <c r="D845" s="12">
        <v>-1.7060902044894599</v>
      </c>
      <c r="E845" s="12">
        <v>0.79</v>
      </c>
      <c r="F845" s="12">
        <v>-3.93</v>
      </c>
      <c r="G845" s="12">
        <f t="shared" si="53"/>
        <v>-0.43411964490825949</v>
      </c>
      <c r="H845" s="12">
        <f t="shared" si="56"/>
        <v>0.2010178117048346</v>
      </c>
      <c r="I845" s="17">
        <f t="shared" si="54"/>
        <v>0.33333333333333331</v>
      </c>
      <c r="J845" s="48" t="str">
        <f t="shared" si="55"/>
        <v>entry13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641</v>
      </c>
      <c r="B846" s="12">
        <v>48</v>
      </c>
      <c r="C846" s="12">
        <v>16</v>
      </c>
      <c r="D846" s="12">
        <v>-1.7060902044894599</v>
      </c>
      <c r="E846" s="12">
        <v>0.79</v>
      </c>
      <c r="F846" s="12">
        <v>-3.93</v>
      </c>
      <c r="G846" s="12">
        <f t="shared" si="53"/>
        <v>-0.43411964490825949</v>
      </c>
      <c r="H846" s="12">
        <f t="shared" si="56"/>
        <v>0.2010178117048346</v>
      </c>
      <c r="I846" s="17">
        <f t="shared" si="54"/>
        <v>0.33333333333333331</v>
      </c>
      <c r="J846" s="48" t="str">
        <f t="shared" si="55"/>
        <v>entry13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642</v>
      </c>
      <c r="B847" s="12">
        <v>48</v>
      </c>
      <c r="C847" s="12">
        <v>16</v>
      </c>
      <c r="D847" s="12">
        <v>-1.7060902044894599</v>
      </c>
      <c r="E847" s="12">
        <v>0.79</v>
      </c>
      <c r="F847" s="12">
        <v>-3.93</v>
      </c>
      <c r="G847" s="12">
        <f t="shared" si="53"/>
        <v>-0.43411964490825949</v>
      </c>
      <c r="H847" s="12">
        <f t="shared" si="56"/>
        <v>0.2010178117048346</v>
      </c>
      <c r="I847" s="17">
        <f t="shared" si="54"/>
        <v>0.33333333333333331</v>
      </c>
      <c r="J847" s="48" t="str">
        <f t="shared" si="55"/>
        <v>entry13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684</v>
      </c>
      <c r="B848" s="12">
        <v>48</v>
      </c>
      <c r="C848" s="12">
        <v>16</v>
      </c>
      <c r="D848" s="12">
        <v>-1.7060902044894599</v>
      </c>
      <c r="E848" s="12">
        <v>0.79</v>
      </c>
      <c r="F848" s="12">
        <v>-3.93</v>
      </c>
      <c r="G848" s="12">
        <f t="shared" si="53"/>
        <v>-0.43411964490825949</v>
      </c>
      <c r="H848" s="12">
        <f t="shared" si="56"/>
        <v>0.2010178117048346</v>
      </c>
      <c r="I848" s="17">
        <f t="shared" si="54"/>
        <v>0.33333333333333331</v>
      </c>
      <c r="J848" s="48" t="str">
        <f t="shared" si="55"/>
        <v>entry13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643</v>
      </c>
      <c r="B849" s="12">
        <v>48</v>
      </c>
      <c r="C849" s="12">
        <v>16</v>
      </c>
      <c r="D849" s="12">
        <v>-1.7060902044894599</v>
      </c>
      <c r="E849" s="12">
        <v>0.79</v>
      </c>
      <c r="F849" s="12">
        <v>-3.93</v>
      </c>
      <c r="G849" s="12">
        <f t="shared" si="53"/>
        <v>-0.43411964490825949</v>
      </c>
      <c r="H849" s="12">
        <f t="shared" si="56"/>
        <v>0.2010178117048346</v>
      </c>
      <c r="I849" s="17">
        <f t="shared" si="54"/>
        <v>0.33333333333333331</v>
      </c>
      <c r="J849" s="48" t="str">
        <f t="shared" si="55"/>
        <v>entry13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644</v>
      </c>
      <c r="B850" s="12">
        <v>48</v>
      </c>
      <c r="C850" s="12">
        <v>16</v>
      </c>
      <c r="D850" s="12">
        <v>-1.7060902044894599</v>
      </c>
      <c r="E850" s="12">
        <v>0.79</v>
      </c>
      <c r="F850" s="12">
        <v>-3.93</v>
      </c>
      <c r="G850" s="12">
        <f t="shared" si="53"/>
        <v>-0.43411964490825949</v>
      </c>
      <c r="H850" s="12">
        <f t="shared" si="56"/>
        <v>0.2010178117048346</v>
      </c>
      <c r="I850" s="17">
        <f t="shared" si="54"/>
        <v>0.33333333333333331</v>
      </c>
      <c r="J850" s="48" t="str">
        <f t="shared" si="55"/>
        <v>entry13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645</v>
      </c>
      <c r="B851" s="12">
        <v>48</v>
      </c>
      <c r="C851" s="12">
        <v>16</v>
      </c>
      <c r="D851" s="12">
        <v>-1.7060902044894599</v>
      </c>
      <c r="E851" s="12">
        <v>0.79</v>
      </c>
      <c r="F851" s="12">
        <v>-3.93</v>
      </c>
      <c r="G851" s="12">
        <f t="shared" si="53"/>
        <v>-0.43411964490825949</v>
      </c>
      <c r="H851" s="12">
        <f t="shared" si="56"/>
        <v>0.2010178117048346</v>
      </c>
      <c r="I851" s="17">
        <f t="shared" si="54"/>
        <v>0.33333333333333331</v>
      </c>
      <c r="J851" s="48" t="str">
        <f t="shared" si="55"/>
        <v>entry13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681</v>
      </c>
      <c r="B852" s="12">
        <v>48</v>
      </c>
      <c r="C852" s="12">
        <v>16</v>
      </c>
      <c r="D852" s="12">
        <v>-1.7060902044894599</v>
      </c>
      <c r="E852" s="12">
        <v>0.79</v>
      </c>
      <c r="F852" s="12">
        <v>-3.93</v>
      </c>
      <c r="G852" s="12">
        <f t="shared" si="53"/>
        <v>-0.43411964490825949</v>
      </c>
      <c r="H852" s="12">
        <f t="shared" si="56"/>
        <v>0.2010178117048346</v>
      </c>
      <c r="I852" s="17">
        <f t="shared" si="54"/>
        <v>0.33333333333333331</v>
      </c>
      <c r="J852" s="48" t="str">
        <f t="shared" si="55"/>
        <v>entry13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549</v>
      </c>
      <c r="B853" s="12">
        <v>48</v>
      </c>
      <c r="C853" s="12">
        <v>16</v>
      </c>
      <c r="D853" s="12">
        <v>-1.7060902044894599</v>
      </c>
      <c r="E853" s="12">
        <v>0.79</v>
      </c>
      <c r="F853" s="12">
        <v>-3.93</v>
      </c>
      <c r="G853" s="12">
        <f t="shared" si="53"/>
        <v>-0.43411964490825949</v>
      </c>
      <c r="H853" s="12">
        <f t="shared" si="56"/>
        <v>0.2010178117048346</v>
      </c>
      <c r="I853" s="17">
        <f t="shared" si="54"/>
        <v>0.33333333333333331</v>
      </c>
      <c r="J853" s="48" t="str">
        <f t="shared" si="55"/>
        <v>entry13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550</v>
      </c>
      <c r="B854" s="12">
        <v>48</v>
      </c>
      <c r="C854" s="12">
        <v>16</v>
      </c>
      <c r="D854" s="12">
        <v>-1.7060902044894599</v>
      </c>
      <c r="E854" s="12">
        <v>0.79</v>
      </c>
      <c r="F854" s="12">
        <v>-3.93</v>
      </c>
      <c r="G854" s="12">
        <f t="shared" si="53"/>
        <v>-0.43411964490825949</v>
      </c>
      <c r="H854" s="12">
        <f t="shared" si="56"/>
        <v>0.2010178117048346</v>
      </c>
      <c r="I854" s="17">
        <f t="shared" si="54"/>
        <v>0.33333333333333331</v>
      </c>
      <c r="J854" s="48" t="str">
        <f t="shared" si="55"/>
        <v>entry13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551</v>
      </c>
      <c r="B855" s="12">
        <v>48</v>
      </c>
      <c r="C855" s="12">
        <v>16</v>
      </c>
      <c r="D855" s="12">
        <v>-1.7060902044894599</v>
      </c>
      <c r="E855" s="12">
        <v>0.79</v>
      </c>
      <c r="F855" s="12">
        <v>-3.93</v>
      </c>
      <c r="G855" s="12">
        <f t="shared" si="53"/>
        <v>-0.43411964490825949</v>
      </c>
      <c r="H855" s="12">
        <f t="shared" si="56"/>
        <v>0.2010178117048346</v>
      </c>
      <c r="I855" s="17">
        <f t="shared" si="54"/>
        <v>0.33333333333333331</v>
      </c>
      <c r="J855" s="48" t="str">
        <f t="shared" si="55"/>
        <v>entry13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682</v>
      </c>
      <c r="B856" s="12">
        <v>48</v>
      </c>
      <c r="C856" s="12">
        <v>16</v>
      </c>
      <c r="D856" s="12">
        <v>-1.7060902044894599</v>
      </c>
      <c r="E856" s="12">
        <v>0.79</v>
      </c>
      <c r="F856" s="12">
        <v>-3.93</v>
      </c>
      <c r="G856" s="12">
        <f t="shared" si="53"/>
        <v>-0.43411964490825949</v>
      </c>
      <c r="H856" s="12">
        <f t="shared" si="56"/>
        <v>0.2010178117048346</v>
      </c>
      <c r="I856" s="17">
        <f t="shared" si="54"/>
        <v>0.33333333333333331</v>
      </c>
      <c r="J856" s="48" t="str">
        <f t="shared" si="55"/>
        <v>entry13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552</v>
      </c>
      <c r="B857" s="12">
        <v>48</v>
      </c>
      <c r="C857" s="12">
        <v>16</v>
      </c>
      <c r="D857" s="12">
        <v>-1.7060902044894599</v>
      </c>
      <c r="E857" s="12">
        <v>0.79</v>
      </c>
      <c r="F857" s="12">
        <v>-3.93</v>
      </c>
      <c r="G857" s="12">
        <f t="shared" si="53"/>
        <v>-0.43411964490825949</v>
      </c>
      <c r="H857" s="12">
        <f t="shared" si="56"/>
        <v>0.2010178117048346</v>
      </c>
      <c r="I857" s="17">
        <f t="shared" si="54"/>
        <v>0.33333333333333331</v>
      </c>
      <c r="J857" s="48" t="str">
        <f t="shared" si="55"/>
        <v>entry13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553</v>
      </c>
      <c r="B858" s="12">
        <v>48</v>
      </c>
      <c r="C858" s="12">
        <v>16</v>
      </c>
      <c r="D858" s="12">
        <v>-1.7060902044894599</v>
      </c>
      <c r="E858" s="12">
        <v>0.79</v>
      </c>
      <c r="F858" s="12">
        <v>-3.93</v>
      </c>
      <c r="G858" s="12">
        <f t="shared" si="53"/>
        <v>-0.43411964490825949</v>
      </c>
      <c r="H858" s="12">
        <f t="shared" si="56"/>
        <v>0.2010178117048346</v>
      </c>
      <c r="I858" s="17">
        <f t="shared" si="54"/>
        <v>0.33333333333333331</v>
      </c>
      <c r="J858" s="48" t="str">
        <f t="shared" si="55"/>
        <v>entry13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554</v>
      </c>
      <c r="B859" s="12">
        <v>48</v>
      </c>
      <c r="C859" s="12">
        <v>16</v>
      </c>
      <c r="D859" s="12">
        <v>-1.7060902044894599</v>
      </c>
      <c r="E859" s="12">
        <v>0.79</v>
      </c>
      <c r="F859" s="12">
        <v>-3.93</v>
      </c>
      <c r="G859" s="12">
        <f t="shared" si="53"/>
        <v>-0.43411964490825949</v>
      </c>
      <c r="H859" s="12">
        <f t="shared" si="56"/>
        <v>0.2010178117048346</v>
      </c>
      <c r="I859" s="17">
        <f t="shared" si="54"/>
        <v>0.33333333333333331</v>
      </c>
      <c r="J859" s="48" t="str">
        <f t="shared" si="55"/>
        <v>entry13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863</v>
      </c>
      <c r="B860" s="12">
        <v>107</v>
      </c>
      <c r="C860" s="12">
        <v>34</v>
      </c>
      <c r="D860" s="12">
        <v>-7.6987384781971597</v>
      </c>
      <c r="E860" s="12">
        <v>1.78225354743617</v>
      </c>
      <c r="F860" s="12">
        <v>-17.4499999999999</v>
      </c>
      <c r="G860" s="12">
        <f t="shared" si="53"/>
        <v>-0.44118845147261915</v>
      </c>
      <c r="H860" s="12">
        <f t="shared" si="56"/>
        <v>0.10213487377857766</v>
      </c>
      <c r="I860" s="17">
        <f t="shared" si="54"/>
        <v>0.31775700934579437</v>
      </c>
      <c r="J860" s="48" t="str">
        <f t="shared" si="55"/>
        <v>entry15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309</v>
      </c>
      <c r="B861" s="12">
        <v>107</v>
      </c>
      <c r="C861" s="12">
        <v>27</v>
      </c>
      <c r="D861" s="12">
        <v>-3.27099298235761</v>
      </c>
      <c r="E861" s="12">
        <v>3.7790070176423698</v>
      </c>
      <c r="F861" s="12">
        <v>-7.2999999999999901</v>
      </c>
      <c r="G861" s="12">
        <f t="shared" si="53"/>
        <v>-0.44808123045994719</v>
      </c>
      <c r="H861" s="12">
        <f t="shared" si="56"/>
        <v>0.51767219419758559</v>
      </c>
      <c r="I861" s="17">
        <f t="shared" si="54"/>
        <v>0.25233644859813081</v>
      </c>
      <c r="J861" s="48" t="str">
        <f t="shared" si="55"/>
        <v>entry2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322</v>
      </c>
      <c r="B862" s="12">
        <v>107</v>
      </c>
      <c r="C862" s="12">
        <v>27</v>
      </c>
      <c r="D862" s="12">
        <v>-3.27099298235761</v>
      </c>
      <c r="E862" s="12">
        <v>3.7790070176423698</v>
      </c>
      <c r="F862" s="12">
        <v>-7.2999999999999901</v>
      </c>
      <c r="G862" s="12">
        <f t="shared" si="53"/>
        <v>-0.44808123045994719</v>
      </c>
      <c r="H862" s="12">
        <f t="shared" si="56"/>
        <v>0.51767219419758559</v>
      </c>
      <c r="I862" s="17">
        <f t="shared" si="54"/>
        <v>0.25233644859813081</v>
      </c>
      <c r="J862" s="48" t="str">
        <f t="shared" si="55"/>
        <v>entry2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312</v>
      </c>
      <c r="B863" s="12">
        <v>107</v>
      </c>
      <c r="C863" s="12">
        <v>27</v>
      </c>
      <c r="D863" s="12">
        <v>-3.27099298235761</v>
      </c>
      <c r="E863" s="12">
        <v>3.7790070176423698</v>
      </c>
      <c r="F863" s="12">
        <v>-7.2999999999999901</v>
      </c>
      <c r="G863" s="12">
        <f t="shared" si="53"/>
        <v>-0.44808123045994719</v>
      </c>
      <c r="H863" s="12">
        <f t="shared" si="56"/>
        <v>0.51767219419758559</v>
      </c>
      <c r="I863" s="17">
        <f t="shared" si="54"/>
        <v>0.25233644859813081</v>
      </c>
      <c r="J863" s="48" t="str">
        <f t="shared" si="55"/>
        <v>entry2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304</v>
      </c>
      <c r="B864" s="12">
        <v>107</v>
      </c>
      <c r="C864" s="12">
        <v>27</v>
      </c>
      <c r="D864" s="12">
        <v>-3.27099298235761</v>
      </c>
      <c r="E864" s="12">
        <v>3.7790070176423698</v>
      </c>
      <c r="F864" s="12">
        <v>-7.2999999999999901</v>
      </c>
      <c r="G864" s="12">
        <f t="shared" si="53"/>
        <v>-0.44808123045994719</v>
      </c>
      <c r="H864" s="12">
        <f t="shared" si="56"/>
        <v>0.51767219419758559</v>
      </c>
      <c r="I864" s="17">
        <f t="shared" si="54"/>
        <v>0.25233644859813081</v>
      </c>
      <c r="J864" s="48" t="str">
        <f t="shared" si="55"/>
        <v>entry2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294</v>
      </c>
      <c r="B865" s="12">
        <v>107</v>
      </c>
      <c r="C865" s="12">
        <v>27</v>
      </c>
      <c r="D865" s="12">
        <v>-3.27099298235761</v>
      </c>
      <c r="E865" s="12">
        <v>3.7790070176423698</v>
      </c>
      <c r="F865" s="12">
        <v>-7.2999999999999901</v>
      </c>
      <c r="G865" s="12">
        <f t="shared" si="53"/>
        <v>-0.44808123045994719</v>
      </c>
      <c r="H865" s="12">
        <f t="shared" si="56"/>
        <v>0.51767219419758559</v>
      </c>
      <c r="I865" s="17">
        <f t="shared" si="54"/>
        <v>0.25233644859813081</v>
      </c>
      <c r="J865" s="48" t="str">
        <f t="shared" si="55"/>
        <v>entry2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354</v>
      </c>
      <c r="B866" s="12">
        <v>48</v>
      </c>
      <c r="C866" s="12">
        <v>13</v>
      </c>
      <c r="D866" s="12">
        <v>-2.9560902044894601</v>
      </c>
      <c r="E866" s="12">
        <v>3.00000000000001E-2</v>
      </c>
      <c r="F866" s="12">
        <v>-6.5799999999999903</v>
      </c>
      <c r="G866" s="12">
        <f t="shared" si="53"/>
        <v>-0.4492538304695235</v>
      </c>
      <c r="H866" s="12">
        <f t="shared" si="56"/>
        <v>4.5592705167173467E-3</v>
      </c>
      <c r="I866" s="17">
        <f t="shared" si="54"/>
        <v>0.27083333333333331</v>
      </c>
      <c r="J866" s="48" t="str">
        <f t="shared" si="55"/>
        <v>entry13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383</v>
      </c>
      <c r="B867" s="12">
        <v>48</v>
      </c>
      <c r="C867" s="12">
        <v>13</v>
      </c>
      <c r="D867" s="12">
        <v>-2.9560902044894601</v>
      </c>
      <c r="E867" s="12">
        <v>3.00000000000001E-2</v>
      </c>
      <c r="F867" s="12">
        <v>-6.5799999999999903</v>
      </c>
      <c r="G867" s="12">
        <f t="shared" si="53"/>
        <v>-0.4492538304695235</v>
      </c>
      <c r="H867" s="12">
        <f t="shared" si="56"/>
        <v>4.5592705167173467E-3</v>
      </c>
      <c r="I867" s="17">
        <f t="shared" si="54"/>
        <v>0.27083333333333331</v>
      </c>
      <c r="J867" s="48" t="str">
        <f t="shared" si="55"/>
        <v>entry13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384</v>
      </c>
      <c r="B868" s="12">
        <v>48</v>
      </c>
      <c r="C868" s="12">
        <v>13</v>
      </c>
      <c r="D868" s="12">
        <v>-2.9560902044894601</v>
      </c>
      <c r="E868" s="12">
        <v>3.00000000000001E-2</v>
      </c>
      <c r="F868" s="12">
        <v>-6.5799999999999903</v>
      </c>
      <c r="G868" s="12">
        <f t="shared" si="53"/>
        <v>-0.4492538304695235</v>
      </c>
      <c r="H868" s="12">
        <f t="shared" si="56"/>
        <v>4.5592705167173467E-3</v>
      </c>
      <c r="I868" s="17">
        <f t="shared" si="54"/>
        <v>0.27083333333333331</v>
      </c>
      <c r="J868" s="48" t="str">
        <f t="shared" si="55"/>
        <v>entry13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385</v>
      </c>
      <c r="B869" s="12">
        <v>48</v>
      </c>
      <c r="C869" s="12">
        <v>13</v>
      </c>
      <c r="D869" s="12">
        <v>-2.9560902044894601</v>
      </c>
      <c r="E869" s="12">
        <v>3.00000000000001E-2</v>
      </c>
      <c r="F869" s="12">
        <v>-6.5799999999999903</v>
      </c>
      <c r="G869" s="12">
        <f t="shared" si="53"/>
        <v>-0.4492538304695235</v>
      </c>
      <c r="H869" s="12">
        <f t="shared" si="56"/>
        <v>4.5592705167173467E-3</v>
      </c>
      <c r="I869" s="17">
        <f t="shared" si="54"/>
        <v>0.27083333333333331</v>
      </c>
      <c r="J869" s="48" t="str">
        <f t="shared" si="55"/>
        <v>entry13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370</v>
      </c>
      <c r="B870" s="12">
        <v>48</v>
      </c>
      <c r="C870" s="12">
        <v>13</v>
      </c>
      <c r="D870" s="12">
        <v>-2.9560902044894601</v>
      </c>
      <c r="E870" s="12">
        <v>3.00000000000001E-2</v>
      </c>
      <c r="F870" s="12">
        <v>-6.5799999999999903</v>
      </c>
      <c r="G870" s="12">
        <f t="shared" si="53"/>
        <v>-0.4492538304695235</v>
      </c>
      <c r="H870" s="12">
        <f t="shared" si="56"/>
        <v>4.5592705167173467E-3</v>
      </c>
      <c r="I870" s="17">
        <f t="shared" si="54"/>
        <v>0.27083333333333331</v>
      </c>
      <c r="J870" s="48" t="str">
        <f t="shared" si="55"/>
        <v>entry13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400</v>
      </c>
      <c r="B871" s="12">
        <v>48</v>
      </c>
      <c r="C871" s="12">
        <v>13</v>
      </c>
      <c r="D871" s="12">
        <v>-2.9560902044894601</v>
      </c>
      <c r="E871" s="12">
        <v>3.00000000000001E-2</v>
      </c>
      <c r="F871" s="12">
        <v>-6.5799999999999903</v>
      </c>
      <c r="G871" s="12">
        <f t="shared" si="53"/>
        <v>-0.4492538304695235</v>
      </c>
      <c r="H871" s="12">
        <f t="shared" si="56"/>
        <v>4.5592705167173467E-3</v>
      </c>
      <c r="I871" s="17">
        <f t="shared" si="54"/>
        <v>0.27083333333333331</v>
      </c>
      <c r="J871" s="48" t="str">
        <f t="shared" si="55"/>
        <v>entry13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401</v>
      </c>
      <c r="B872" s="12">
        <v>48</v>
      </c>
      <c r="C872" s="12">
        <v>13</v>
      </c>
      <c r="D872" s="12">
        <v>-2.9560902044894601</v>
      </c>
      <c r="E872" s="12">
        <v>3.00000000000001E-2</v>
      </c>
      <c r="F872" s="12">
        <v>-6.5799999999999903</v>
      </c>
      <c r="G872" s="12">
        <f t="shared" si="53"/>
        <v>-0.4492538304695235</v>
      </c>
      <c r="H872" s="12">
        <f t="shared" si="56"/>
        <v>4.5592705167173467E-3</v>
      </c>
      <c r="I872" s="17">
        <f t="shared" si="54"/>
        <v>0.27083333333333331</v>
      </c>
      <c r="J872" s="48" t="str">
        <f t="shared" si="55"/>
        <v>entry13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402</v>
      </c>
      <c r="B873" s="12">
        <v>48</v>
      </c>
      <c r="C873" s="12">
        <v>13</v>
      </c>
      <c r="D873" s="12">
        <v>-2.9560902044894601</v>
      </c>
      <c r="E873" s="12">
        <v>3.00000000000001E-2</v>
      </c>
      <c r="F873" s="12">
        <v>-6.5799999999999903</v>
      </c>
      <c r="G873" s="12">
        <f t="shared" si="53"/>
        <v>-0.4492538304695235</v>
      </c>
      <c r="H873" s="12">
        <f t="shared" si="56"/>
        <v>4.5592705167173467E-3</v>
      </c>
      <c r="I873" s="17">
        <f t="shared" si="54"/>
        <v>0.27083333333333331</v>
      </c>
      <c r="J873" s="48" t="str">
        <f t="shared" si="55"/>
        <v>entry13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371</v>
      </c>
      <c r="B874" s="12">
        <v>48</v>
      </c>
      <c r="C874" s="12">
        <v>13</v>
      </c>
      <c r="D874" s="12">
        <v>-2.9560902044894601</v>
      </c>
      <c r="E874" s="12">
        <v>3.00000000000001E-2</v>
      </c>
      <c r="F874" s="12">
        <v>-6.5799999999999903</v>
      </c>
      <c r="G874" s="12">
        <f t="shared" si="53"/>
        <v>-0.4492538304695235</v>
      </c>
      <c r="H874" s="12">
        <f t="shared" si="56"/>
        <v>4.5592705167173467E-3</v>
      </c>
      <c r="I874" s="17">
        <f t="shared" si="54"/>
        <v>0.27083333333333331</v>
      </c>
      <c r="J874" s="48" t="str">
        <f t="shared" si="55"/>
        <v>entry13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403</v>
      </c>
      <c r="B875" s="12">
        <v>48</v>
      </c>
      <c r="C875" s="12">
        <v>13</v>
      </c>
      <c r="D875" s="12">
        <v>-2.9560902044894601</v>
      </c>
      <c r="E875" s="12">
        <v>3.00000000000001E-2</v>
      </c>
      <c r="F875" s="12">
        <v>-6.5799999999999903</v>
      </c>
      <c r="G875" s="12">
        <f t="shared" si="53"/>
        <v>-0.4492538304695235</v>
      </c>
      <c r="H875" s="12">
        <f t="shared" si="56"/>
        <v>4.5592705167173467E-3</v>
      </c>
      <c r="I875" s="17">
        <f t="shared" si="54"/>
        <v>0.27083333333333331</v>
      </c>
      <c r="J875" s="48" t="str">
        <f t="shared" si="55"/>
        <v>entry13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404</v>
      </c>
      <c r="B876" s="12">
        <v>48</v>
      </c>
      <c r="C876" s="12">
        <v>13</v>
      </c>
      <c r="D876" s="12">
        <v>-2.9560902044894601</v>
      </c>
      <c r="E876" s="12">
        <v>3.00000000000001E-2</v>
      </c>
      <c r="F876" s="12">
        <v>-6.5799999999999903</v>
      </c>
      <c r="G876" s="12">
        <f t="shared" si="53"/>
        <v>-0.4492538304695235</v>
      </c>
      <c r="H876" s="12">
        <f t="shared" si="56"/>
        <v>4.5592705167173467E-3</v>
      </c>
      <c r="I876" s="17">
        <f t="shared" si="54"/>
        <v>0.27083333333333331</v>
      </c>
      <c r="J876" s="48" t="str">
        <f t="shared" si="55"/>
        <v>entry13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405</v>
      </c>
      <c r="B877" s="12">
        <v>48</v>
      </c>
      <c r="C877" s="12">
        <v>13</v>
      </c>
      <c r="D877" s="12">
        <v>-2.9560902044894601</v>
      </c>
      <c r="E877" s="12">
        <v>3.00000000000001E-2</v>
      </c>
      <c r="F877" s="12">
        <v>-6.5799999999999903</v>
      </c>
      <c r="G877" s="12">
        <f t="shared" si="53"/>
        <v>-0.4492538304695235</v>
      </c>
      <c r="H877" s="12">
        <f t="shared" si="56"/>
        <v>4.5592705167173467E-3</v>
      </c>
      <c r="I877" s="17">
        <f t="shared" si="54"/>
        <v>0.27083333333333331</v>
      </c>
      <c r="J877" s="48" t="str">
        <f t="shared" si="55"/>
        <v>entry13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2953</v>
      </c>
      <c r="B878" s="12">
        <v>107</v>
      </c>
      <c r="C878" s="12">
        <v>33</v>
      </c>
      <c r="D878" s="12">
        <v>-4.5312181800650198</v>
      </c>
      <c r="E878" s="12">
        <v>3.0284962221557699</v>
      </c>
      <c r="F878" s="12">
        <v>-10.039714402220699</v>
      </c>
      <c r="G878" s="12">
        <f t="shared" si="53"/>
        <v>-0.45132939031241293</v>
      </c>
      <c r="H878" s="12">
        <f t="shared" si="56"/>
        <v>0.30165163079598084</v>
      </c>
      <c r="I878" s="17">
        <f t="shared" si="54"/>
        <v>0.30841121495327101</v>
      </c>
      <c r="J878" s="48" t="str">
        <f t="shared" si="55"/>
        <v>entry2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64</v>
      </c>
      <c r="B879" s="12">
        <v>107</v>
      </c>
      <c r="C879" s="12">
        <v>37</v>
      </c>
      <c r="D879" s="12">
        <v>-6.3591912339441397</v>
      </c>
      <c r="E879" s="12">
        <v>1.8422535474361701</v>
      </c>
      <c r="F879" s="12">
        <v>-13.889999999999899</v>
      </c>
      <c r="G879" s="12">
        <f t="shared" si="53"/>
        <v>-0.45782514283255477</v>
      </c>
      <c r="H879" s="12">
        <f t="shared" si="56"/>
        <v>0.13263164488381451</v>
      </c>
      <c r="I879" s="17">
        <f t="shared" si="54"/>
        <v>0.34579439252336447</v>
      </c>
      <c r="J879" s="48" t="str">
        <f t="shared" si="55"/>
        <v>entry15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513</v>
      </c>
      <c r="B880" s="12">
        <v>111</v>
      </c>
      <c r="C880" s="12">
        <v>45</v>
      </c>
      <c r="D880" s="12">
        <v>-15.2060809030258</v>
      </c>
      <c r="E880" s="12">
        <v>2.0299999999999998</v>
      </c>
      <c r="F880" s="12">
        <v>-32.950761092566403</v>
      </c>
      <c r="G880" s="12">
        <f t="shared" si="53"/>
        <v>-0.46147889756805188</v>
      </c>
      <c r="H880" s="12">
        <f t="shared" si="56"/>
        <v>6.1607074698434267E-2</v>
      </c>
      <c r="I880" s="17">
        <f t="shared" si="54"/>
        <v>0.40540540540540543</v>
      </c>
      <c r="J880" s="48" t="str">
        <f t="shared" si="55"/>
        <v>entry8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611</v>
      </c>
      <c r="B881" s="12">
        <v>111</v>
      </c>
      <c r="C881" s="12">
        <v>44</v>
      </c>
      <c r="D881" s="12">
        <v>-15.9660809030258</v>
      </c>
      <c r="E881" s="12">
        <v>2.0299999999999998</v>
      </c>
      <c r="F881" s="12">
        <v>-34.490761092566402</v>
      </c>
      <c r="G881" s="12">
        <f t="shared" si="53"/>
        <v>-0.46290891813538088</v>
      </c>
      <c r="H881" s="12">
        <f t="shared" si="56"/>
        <v>5.8856341109779518E-2</v>
      </c>
      <c r="I881" s="17">
        <f t="shared" si="54"/>
        <v>0.3963963963963964</v>
      </c>
      <c r="J881" s="48" t="str">
        <f t="shared" si="55"/>
        <v>entry8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021</v>
      </c>
      <c r="B882" s="12">
        <v>110</v>
      </c>
      <c r="C882" s="12">
        <v>39</v>
      </c>
      <c r="D882" s="12">
        <v>-14.2500442702366</v>
      </c>
      <c r="E882" s="12">
        <v>9.9599557297633705</v>
      </c>
      <c r="F882" s="12">
        <v>-30.28</v>
      </c>
      <c r="G882" s="12">
        <f t="shared" si="53"/>
        <v>-0.47060912385193526</v>
      </c>
      <c r="H882" s="12">
        <f t="shared" si="56"/>
        <v>0.32892852476100959</v>
      </c>
      <c r="I882" s="17">
        <f t="shared" si="54"/>
        <v>0.35454545454545455</v>
      </c>
      <c r="J882" s="48" t="str">
        <f t="shared" si="55"/>
        <v>entry10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865</v>
      </c>
      <c r="B883" s="12">
        <v>107</v>
      </c>
      <c r="C883" s="12">
        <v>36</v>
      </c>
      <c r="D883" s="12">
        <v>-7.4432668922107901</v>
      </c>
      <c r="E883" s="12">
        <v>1.1222535474361699</v>
      </c>
      <c r="F883" s="12">
        <v>-15.7799999999999</v>
      </c>
      <c r="G883" s="12">
        <f t="shared" si="53"/>
        <v>-0.47168991712362718</v>
      </c>
      <c r="H883" s="12">
        <f t="shared" si="56"/>
        <v>7.1118729241836307E-2</v>
      </c>
      <c r="I883" s="17">
        <f t="shared" si="54"/>
        <v>0.3364485981308411</v>
      </c>
      <c r="J883" s="48" t="str">
        <f t="shared" si="55"/>
        <v>entry15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675</v>
      </c>
      <c r="B884" s="12">
        <v>48</v>
      </c>
      <c r="C884" s="12">
        <v>15</v>
      </c>
      <c r="D884" s="12">
        <v>-1.82609020448946</v>
      </c>
      <c r="E884" s="12">
        <v>0.6</v>
      </c>
      <c r="F884" s="12">
        <v>-3.86</v>
      </c>
      <c r="G884" s="12">
        <f t="shared" si="53"/>
        <v>-0.47308036385737307</v>
      </c>
      <c r="H884" s="12">
        <f t="shared" si="56"/>
        <v>0.15544041450777202</v>
      </c>
      <c r="I884" s="17">
        <f t="shared" si="54"/>
        <v>0.3125</v>
      </c>
      <c r="J884" s="48" t="str">
        <f t="shared" si="55"/>
        <v>entry13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2952</v>
      </c>
      <c r="B885" s="12">
        <v>107</v>
      </c>
      <c r="C885" s="12">
        <v>33</v>
      </c>
      <c r="D885" s="12">
        <v>-4.6212181800650196</v>
      </c>
      <c r="E885" s="12">
        <v>2.6084962221557699</v>
      </c>
      <c r="F885" s="12">
        <v>-9.70971440222079</v>
      </c>
      <c r="G885" s="12">
        <f t="shared" si="53"/>
        <v>-0.47593760111091032</v>
      </c>
      <c r="H885" s="12">
        <f t="shared" si="56"/>
        <v>0.26864808933609408</v>
      </c>
      <c r="I885" s="17">
        <f t="shared" si="54"/>
        <v>0.30841121495327101</v>
      </c>
      <c r="J885" s="48" t="str">
        <f t="shared" si="55"/>
        <v>entry2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020</v>
      </c>
      <c r="B886" s="12">
        <v>110</v>
      </c>
      <c r="C886" s="12">
        <v>47</v>
      </c>
      <c r="D886" s="12">
        <v>-13.1500442702366</v>
      </c>
      <c r="E886" s="12">
        <v>8.6299557297633704</v>
      </c>
      <c r="F886" s="12">
        <v>-27.59</v>
      </c>
      <c r="G886" s="12">
        <f t="shared" si="53"/>
        <v>-0.47662356905533165</v>
      </c>
      <c r="H886" s="12">
        <f t="shared" si="56"/>
        <v>0.31279288618207213</v>
      </c>
      <c r="I886" s="17">
        <f t="shared" si="54"/>
        <v>0.42727272727272725</v>
      </c>
      <c r="J886" s="48" t="str">
        <f t="shared" si="55"/>
        <v>entry10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112</v>
      </c>
      <c r="B887" s="12">
        <v>110</v>
      </c>
      <c r="C887" s="12">
        <v>47</v>
      </c>
      <c r="D887" s="12">
        <v>-15.5100442702366</v>
      </c>
      <c r="E887" s="12">
        <v>8.8699557297633707</v>
      </c>
      <c r="F887" s="12">
        <v>-32.21</v>
      </c>
      <c r="G887" s="12">
        <f t="shared" si="53"/>
        <v>-0.48152885036437748</v>
      </c>
      <c r="H887" s="12">
        <f t="shared" si="56"/>
        <v>0.27537894224661191</v>
      </c>
      <c r="I887" s="17">
        <f t="shared" si="54"/>
        <v>0.42727272727272725</v>
      </c>
      <c r="J887" s="48" t="str">
        <f t="shared" si="55"/>
        <v>entry10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866</v>
      </c>
      <c r="B888" s="12">
        <v>38</v>
      </c>
      <c r="C888" s="12">
        <v>12</v>
      </c>
      <c r="D888" s="12">
        <v>-2.82524742087146</v>
      </c>
      <c r="E888" s="12">
        <v>1.47</v>
      </c>
      <c r="F888" s="12">
        <v>-5.81</v>
      </c>
      <c r="G888" s="12">
        <f t="shared" si="53"/>
        <v>-0.48627322218097419</v>
      </c>
      <c r="H888" s="12">
        <f t="shared" si="56"/>
        <v>0.25301204819277112</v>
      </c>
      <c r="I888" s="17">
        <f t="shared" si="54"/>
        <v>0.31578947368421051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866</v>
      </c>
      <c r="B889" s="12">
        <v>38</v>
      </c>
      <c r="C889" s="12">
        <v>12</v>
      </c>
      <c r="D889" s="12">
        <v>-2.82524742087146</v>
      </c>
      <c r="E889" s="12">
        <v>1.47</v>
      </c>
      <c r="F889" s="12">
        <v>-5.81</v>
      </c>
      <c r="G889" s="12">
        <f t="shared" si="53"/>
        <v>-0.48627322218097419</v>
      </c>
      <c r="H889" s="12">
        <f t="shared" si="56"/>
        <v>0.25301204819277112</v>
      </c>
      <c r="I889" s="17">
        <f t="shared" si="54"/>
        <v>0.31578947368421051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613</v>
      </c>
      <c r="B890" s="12">
        <v>111</v>
      </c>
      <c r="C890" s="12">
        <v>44</v>
      </c>
      <c r="D890" s="12">
        <v>-16.926080903025799</v>
      </c>
      <c r="E890" s="12">
        <v>2.02999999999999</v>
      </c>
      <c r="F890" s="12">
        <v>-34.490761092566402</v>
      </c>
      <c r="G890" s="12">
        <f t="shared" si="53"/>
        <v>-0.49074245875872485</v>
      </c>
      <c r="H890" s="12">
        <f t="shared" si="56"/>
        <v>5.8856341109779234E-2</v>
      </c>
      <c r="I890" s="17">
        <f t="shared" si="54"/>
        <v>0.3963963963963964</v>
      </c>
      <c r="J890" s="48" t="str">
        <f t="shared" si="55"/>
        <v>entry8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470</v>
      </c>
      <c r="B891" s="12">
        <v>111</v>
      </c>
      <c r="C891" s="12">
        <v>41</v>
      </c>
      <c r="D891" s="12">
        <v>-15.8484592218008</v>
      </c>
      <c r="E891" s="12">
        <v>1.76</v>
      </c>
      <c r="F891" s="12">
        <v>-32.193139411341399</v>
      </c>
      <c r="G891" s="12">
        <f t="shared" si="53"/>
        <v>-0.49229306341640938</v>
      </c>
      <c r="H891" s="12">
        <f t="shared" si="56"/>
        <v>5.4670033186634957E-2</v>
      </c>
      <c r="I891" s="17">
        <f t="shared" si="54"/>
        <v>0.36936936936936937</v>
      </c>
      <c r="J891" s="48" t="str">
        <f t="shared" si="55"/>
        <v>entry8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495</v>
      </c>
      <c r="B892" s="12">
        <v>111</v>
      </c>
      <c r="C892" s="12">
        <v>47</v>
      </c>
      <c r="D892" s="12">
        <v>-15.8560809030258</v>
      </c>
      <c r="E892" s="12">
        <v>0.82516115964857695</v>
      </c>
      <c r="F892" s="12">
        <v>-31.705922252214901</v>
      </c>
      <c r="G892" s="12">
        <f t="shared" si="53"/>
        <v>-0.50009839729289474</v>
      </c>
      <c r="H892" s="12">
        <f t="shared" si="56"/>
        <v>2.602545836971934E-2</v>
      </c>
      <c r="I892" s="17">
        <f t="shared" si="54"/>
        <v>0.42342342342342343</v>
      </c>
      <c r="J892" s="48" t="str">
        <f t="shared" si="55"/>
        <v>entry8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295</v>
      </c>
      <c r="B893" s="12">
        <v>38</v>
      </c>
      <c r="C893" s="12">
        <v>6</v>
      </c>
      <c r="D893" s="12">
        <v>-5.32</v>
      </c>
      <c r="E893" s="12">
        <v>1.69999999999999</v>
      </c>
      <c r="F893" s="12">
        <v>-10.6199999999999</v>
      </c>
      <c r="G893" s="12">
        <f t="shared" si="53"/>
        <v>-0.50094161958569217</v>
      </c>
      <c r="H893" s="12">
        <f t="shared" si="56"/>
        <v>0.16007532956685555</v>
      </c>
      <c r="I893" s="17">
        <f t="shared" si="54"/>
        <v>0.15789473684210525</v>
      </c>
      <c r="J893" s="48" t="str">
        <f t="shared" si="55"/>
        <v>entry11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610</v>
      </c>
      <c r="B894" s="12">
        <v>111</v>
      </c>
      <c r="C894" s="12">
        <v>44</v>
      </c>
      <c r="D894" s="12">
        <v>-16.847343648892501</v>
      </c>
      <c r="E894" s="12">
        <v>2.0299999999999998</v>
      </c>
      <c r="F894" s="12">
        <v>-33.452023838433099</v>
      </c>
      <c r="G894" s="12">
        <f t="shared" si="53"/>
        <v>-0.50362703704451373</v>
      </c>
      <c r="H894" s="12">
        <f t="shared" si="56"/>
        <v>6.0683921839961401E-2</v>
      </c>
      <c r="I894" s="17">
        <f t="shared" si="54"/>
        <v>0.3963963963963964</v>
      </c>
      <c r="J894" s="48" t="str">
        <f t="shared" si="55"/>
        <v>entry8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512</v>
      </c>
      <c r="B895" s="12">
        <v>111</v>
      </c>
      <c r="C895" s="12">
        <v>45</v>
      </c>
      <c r="D895" s="12">
        <v>-16.087343648892499</v>
      </c>
      <c r="E895" s="12">
        <v>2.0299999999999998</v>
      </c>
      <c r="F895" s="12">
        <v>-31.9120238384331</v>
      </c>
      <c r="G895" s="12">
        <f t="shared" si="53"/>
        <v>-0.50411543092161337</v>
      </c>
      <c r="H895" s="12">
        <f t="shared" si="56"/>
        <v>6.361238667524366E-2</v>
      </c>
      <c r="I895" s="17">
        <f t="shared" si="54"/>
        <v>0.40540540540540543</v>
      </c>
      <c r="J895" s="48" t="str">
        <f t="shared" si="55"/>
        <v>entry8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2910</v>
      </c>
      <c r="B896" s="12">
        <v>107</v>
      </c>
      <c r="C896" s="12">
        <v>33</v>
      </c>
      <c r="D896" s="12">
        <v>-5.1912181800650199</v>
      </c>
      <c r="E896" s="12">
        <v>2.6084962221557699</v>
      </c>
      <c r="F896" s="12">
        <v>-10.2797144022207</v>
      </c>
      <c r="G896" s="12">
        <f t="shared" si="53"/>
        <v>-0.50499634298629681</v>
      </c>
      <c r="H896" s="12">
        <f t="shared" si="56"/>
        <v>0.25375181839606975</v>
      </c>
      <c r="I896" s="17">
        <f t="shared" si="54"/>
        <v>0.30841121495327101</v>
      </c>
      <c r="J896" s="48" t="str">
        <f t="shared" si="55"/>
        <v>entry2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2900</v>
      </c>
      <c r="B897" s="12">
        <v>107</v>
      </c>
      <c r="C897" s="12">
        <v>33</v>
      </c>
      <c r="D897" s="12">
        <v>-5.1912181800650199</v>
      </c>
      <c r="E897" s="12">
        <v>2.6084962221557699</v>
      </c>
      <c r="F897" s="12">
        <v>-10.2797144022207</v>
      </c>
      <c r="G897" s="12">
        <f t="shared" si="53"/>
        <v>-0.50499634298629681</v>
      </c>
      <c r="H897" s="12">
        <f t="shared" si="56"/>
        <v>0.25375181839606975</v>
      </c>
      <c r="I897" s="17">
        <f t="shared" si="54"/>
        <v>0.30841121495327101</v>
      </c>
      <c r="J897" s="48" t="str">
        <f t="shared" si="55"/>
        <v>entry2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2901</v>
      </c>
      <c r="B898" s="12">
        <v>107</v>
      </c>
      <c r="C898" s="12">
        <v>33</v>
      </c>
      <c r="D898" s="12">
        <v>-5.1912181800650199</v>
      </c>
      <c r="E898" s="12">
        <v>2.6084962221557699</v>
      </c>
      <c r="F898" s="12">
        <v>-10.2797144022207</v>
      </c>
      <c r="G898" s="12">
        <f t="shared" ref="G898:G961" si="57">D898/ABS(F898)</f>
        <v>-0.50499634298629681</v>
      </c>
      <c r="H898" s="12">
        <f t="shared" si="56"/>
        <v>0.25375181839606975</v>
      </c>
      <c r="I898" s="17">
        <f t="shared" ref="I898:I961" si="58">C898/B898</f>
        <v>0.30841121495327101</v>
      </c>
      <c r="J898" s="48" t="str">
        <f t="shared" ref="J898:J961" si="59">LEFT(A898,FIND("_",A898,6)-1)</f>
        <v>entry2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589</v>
      </c>
      <c r="B899" s="12">
        <v>111</v>
      </c>
      <c r="C899" s="12">
        <v>40</v>
      </c>
      <c r="D899" s="12">
        <v>-17.078459221800799</v>
      </c>
      <c r="E899" s="12">
        <v>1.76</v>
      </c>
      <c r="F899" s="12">
        <v>-33.423139411341403</v>
      </c>
      <c r="G899" s="12">
        <f t="shared" si="57"/>
        <v>-0.5109771111449094</v>
      </c>
      <c r="H899" s="12">
        <f t="shared" si="56"/>
        <v>5.2658129397706518E-2</v>
      </c>
      <c r="I899" s="17">
        <f t="shared" si="58"/>
        <v>0.36036036036036034</v>
      </c>
      <c r="J899" s="48" t="str">
        <f t="shared" si="59"/>
        <v>entry8</v>
      </c>
      <c r="AA899" s="38"/>
      <c r="AB899" s="12"/>
    </row>
    <row r="900" spans="1:34">
      <c r="A900" s="12" t="s">
        <v>33026</v>
      </c>
      <c r="B900" s="12">
        <v>110</v>
      </c>
      <c r="C900" s="12">
        <v>39</v>
      </c>
      <c r="D900" s="12">
        <v>-15.630044270236599</v>
      </c>
      <c r="E900" s="12">
        <v>8.9399557297633692</v>
      </c>
      <c r="F900" s="12">
        <v>-30.42</v>
      </c>
      <c r="G900" s="12">
        <f t="shared" si="57"/>
        <v>-0.51380816141474683</v>
      </c>
      <c r="H900" s="12">
        <f t="shared" si="56"/>
        <v>0.29388414627755977</v>
      </c>
      <c r="I900" s="17">
        <f t="shared" si="58"/>
        <v>0.35454545454545455</v>
      </c>
      <c r="J900" s="48" t="str">
        <f t="shared" si="59"/>
        <v>entry10</v>
      </c>
      <c r="AA900" s="38"/>
      <c r="AB900" s="12"/>
    </row>
    <row r="901" spans="1:34">
      <c r="A901" s="12" t="s">
        <v>33244</v>
      </c>
      <c r="B901" s="12">
        <v>14</v>
      </c>
      <c r="C901" s="12">
        <v>5</v>
      </c>
      <c r="D901" s="12">
        <v>-1.2720882702882801</v>
      </c>
      <c r="E901" s="12">
        <v>0</v>
      </c>
      <c r="F901" s="12">
        <v>-2.47208827028828</v>
      </c>
      <c r="G901" s="12">
        <f t="shared" si="57"/>
        <v>-0.51458044017980664</v>
      </c>
      <c r="H901" s="12">
        <f t="shared" si="56"/>
        <v>0</v>
      </c>
      <c r="I901" s="17">
        <f t="shared" si="58"/>
        <v>0.35714285714285715</v>
      </c>
      <c r="J901" s="48" t="str">
        <f t="shared" si="59"/>
        <v>entry12</v>
      </c>
      <c r="AA901" s="38"/>
      <c r="AB901" s="12"/>
    </row>
    <row r="902" spans="1:34">
      <c r="A902" s="12" t="s">
        <v>33245</v>
      </c>
      <c r="B902" s="12">
        <v>14</v>
      </c>
      <c r="C902" s="12">
        <v>5</v>
      </c>
      <c r="D902" s="12">
        <v>-1.2720882702882801</v>
      </c>
      <c r="E902" s="12">
        <v>0</v>
      </c>
      <c r="F902" s="12">
        <v>-2.47208827028828</v>
      </c>
      <c r="G902" s="12">
        <f t="shared" si="57"/>
        <v>-0.51458044017980664</v>
      </c>
      <c r="H902" s="12">
        <f t="shared" si="56"/>
        <v>0</v>
      </c>
      <c r="I902" s="17">
        <f t="shared" si="58"/>
        <v>0.35714285714285715</v>
      </c>
      <c r="J902" s="48" t="str">
        <f t="shared" si="59"/>
        <v>entry12</v>
      </c>
      <c r="AA902" s="38"/>
      <c r="AB902" s="12"/>
    </row>
    <row r="903" spans="1:34">
      <c r="A903" s="12" t="s">
        <v>33246</v>
      </c>
      <c r="B903" s="12">
        <v>14</v>
      </c>
      <c r="C903" s="12">
        <v>5</v>
      </c>
      <c r="D903" s="12">
        <v>-1.2720882702882801</v>
      </c>
      <c r="E903" s="12">
        <v>0</v>
      </c>
      <c r="F903" s="12">
        <v>-2.47208827028828</v>
      </c>
      <c r="G903" s="12">
        <f t="shared" si="57"/>
        <v>-0.51458044017980664</v>
      </c>
      <c r="H903" s="12">
        <f t="shared" si="56"/>
        <v>0</v>
      </c>
      <c r="I903" s="17">
        <f t="shared" si="58"/>
        <v>0.35714285714285715</v>
      </c>
      <c r="J903" s="48" t="str">
        <f t="shared" si="59"/>
        <v>entry12</v>
      </c>
      <c r="AA903" s="38"/>
      <c r="AB903" s="12"/>
    </row>
    <row r="904" spans="1:34">
      <c r="A904" s="12" t="s">
        <v>33440</v>
      </c>
      <c r="B904" s="12">
        <v>14</v>
      </c>
      <c r="C904" s="12">
        <v>5</v>
      </c>
      <c r="D904" s="12">
        <v>-1.2720882702882801</v>
      </c>
      <c r="E904" s="12">
        <v>0</v>
      </c>
      <c r="F904" s="12">
        <v>-2.47208827028828</v>
      </c>
      <c r="G904" s="12">
        <f t="shared" si="57"/>
        <v>-0.51458044017980664</v>
      </c>
      <c r="H904" s="12">
        <f t="shared" si="56"/>
        <v>0</v>
      </c>
      <c r="I904" s="17">
        <f t="shared" si="58"/>
        <v>0.35714285714285715</v>
      </c>
      <c r="J904" s="48" t="str">
        <f t="shared" si="59"/>
        <v>entry12</v>
      </c>
      <c r="AA904" s="38"/>
      <c r="AB904" s="12"/>
    </row>
    <row r="905" spans="1:34">
      <c r="A905" s="12" t="s">
        <v>33441</v>
      </c>
      <c r="B905" s="12">
        <v>14</v>
      </c>
      <c r="C905" s="12">
        <v>5</v>
      </c>
      <c r="D905" s="12">
        <v>-1.2720882702882801</v>
      </c>
      <c r="E905" s="12">
        <v>0</v>
      </c>
      <c r="F905" s="12">
        <v>-2.47208827028828</v>
      </c>
      <c r="G905" s="12">
        <f t="shared" si="57"/>
        <v>-0.51458044017980664</v>
      </c>
      <c r="H905" s="12">
        <f t="shared" si="56"/>
        <v>0</v>
      </c>
      <c r="I905" s="17">
        <f t="shared" si="58"/>
        <v>0.35714285714285715</v>
      </c>
      <c r="J905" s="48" t="str">
        <f t="shared" si="59"/>
        <v>entry12</v>
      </c>
      <c r="AA905" s="38"/>
      <c r="AB905" s="12"/>
    </row>
    <row r="906" spans="1:34">
      <c r="A906" s="12" t="s">
        <v>33442</v>
      </c>
      <c r="B906" s="12">
        <v>14</v>
      </c>
      <c r="C906" s="12">
        <v>5</v>
      </c>
      <c r="D906" s="12">
        <v>-1.2720882702882801</v>
      </c>
      <c r="E906" s="12">
        <v>0</v>
      </c>
      <c r="F906" s="12">
        <v>-2.47208827028828</v>
      </c>
      <c r="G906" s="12">
        <f t="shared" si="57"/>
        <v>-0.51458044017980664</v>
      </c>
      <c r="H906" s="12">
        <f t="shared" si="56"/>
        <v>0</v>
      </c>
      <c r="I906" s="17">
        <f t="shared" si="58"/>
        <v>0.35714285714285715</v>
      </c>
      <c r="J906" s="48" t="str">
        <f t="shared" si="59"/>
        <v>entry12</v>
      </c>
      <c r="AA906" s="38"/>
      <c r="AB906" s="12"/>
    </row>
    <row r="907" spans="1:34">
      <c r="A907" s="12" t="s">
        <v>33040</v>
      </c>
      <c r="B907" s="12">
        <v>110</v>
      </c>
      <c r="C907" s="12">
        <v>48</v>
      </c>
      <c r="D907" s="12">
        <v>-15.630044270236599</v>
      </c>
      <c r="E907" s="12">
        <v>8.8699557297633707</v>
      </c>
      <c r="F907" s="12">
        <v>-30.31</v>
      </c>
      <c r="G907" s="12">
        <f t="shared" si="57"/>
        <v>-0.51567285616089076</v>
      </c>
      <c r="H907" s="12">
        <f t="shared" ref="H907:H970" si="60">E907/ABS(F907)</f>
        <v>0.29264123159892347</v>
      </c>
      <c r="I907" s="17">
        <f t="shared" si="58"/>
        <v>0.43636363636363634</v>
      </c>
      <c r="J907" s="48" t="str">
        <f t="shared" si="59"/>
        <v>entry10</v>
      </c>
      <c r="AA907" s="38"/>
      <c r="AB907" s="12"/>
    </row>
    <row r="908" spans="1:34">
      <c r="A908" s="12" t="s">
        <v>33444</v>
      </c>
      <c r="B908" s="12">
        <v>14</v>
      </c>
      <c r="C908" s="12">
        <v>5</v>
      </c>
      <c r="D908" s="12">
        <v>-1.2920882702882801</v>
      </c>
      <c r="E908" s="12">
        <v>0</v>
      </c>
      <c r="F908" s="12">
        <v>-2.4920882702882801</v>
      </c>
      <c r="G908" s="12">
        <f t="shared" si="57"/>
        <v>-0.51847612530145804</v>
      </c>
      <c r="H908" s="12">
        <f t="shared" si="60"/>
        <v>0</v>
      </c>
      <c r="I908" s="17">
        <f t="shared" si="58"/>
        <v>0.35714285714285715</v>
      </c>
      <c r="J908" s="48" t="str">
        <f t="shared" si="59"/>
        <v>entry12</v>
      </c>
      <c r="AA908" s="38"/>
      <c r="AB908" s="12"/>
    </row>
    <row r="909" spans="1:34">
      <c r="A909" s="12" t="s">
        <v>33445</v>
      </c>
      <c r="B909" s="12">
        <v>14</v>
      </c>
      <c r="C909" s="12">
        <v>5</v>
      </c>
      <c r="D909" s="12">
        <v>-1.2920882702882801</v>
      </c>
      <c r="E909" s="12">
        <v>0</v>
      </c>
      <c r="F909" s="12">
        <v>-2.4920882702882801</v>
      </c>
      <c r="G909" s="12">
        <f t="shared" si="57"/>
        <v>-0.51847612530145804</v>
      </c>
      <c r="H909" s="12">
        <f t="shared" si="60"/>
        <v>0</v>
      </c>
      <c r="I909" s="17">
        <f t="shared" si="58"/>
        <v>0.35714285714285715</v>
      </c>
      <c r="J909" s="48" t="str">
        <f t="shared" si="59"/>
        <v>entry12</v>
      </c>
      <c r="AA909" s="38"/>
      <c r="AB909" s="12"/>
    </row>
    <row r="910" spans="1:34">
      <c r="A910" s="12" t="s">
        <v>33446</v>
      </c>
      <c r="B910" s="12">
        <v>14</v>
      </c>
      <c r="C910" s="12">
        <v>5</v>
      </c>
      <c r="D910" s="12">
        <v>-1.2920882702882801</v>
      </c>
      <c r="E910" s="12">
        <v>0</v>
      </c>
      <c r="F910" s="12">
        <v>-2.4920882702882801</v>
      </c>
      <c r="G910" s="12">
        <f t="shared" si="57"/>
        <v>-0.51847612530145804</v>
      </c>
      <c r="H910" s="12">
        <f t="shared" si="60"/>
        <v>0</v>
      </c>
      <c r="I910" s="17">
        <f t="shared" si="58"/>
        <v>0.35714285714285715</v>
      </c>
      <c r="J910" s="48" t="str">
        <f t="shared" si="59"/>
        <v>entry12</v>
      </c>
      <c r="AA910" s="38"/>
      <c r="AB910" s="12"/>
    </row>
    <row r="911" spans="1:34">
      <c r="A911" s="12" t="s">
        <v>33478</v>
      </c>
      <c r="B911" s="12">
        <v>14</v>
      </c>
      <c r="C911" s="12">
        <v>5</v>
      </c>
      <c r="D911" s="12">
        <v>-1.2920882702882801</v>
      </c>
      <c r="E911" s="12">
        <v>0</v>
      </c>
      <c r="F911" s="12">
        <v>-2.4920882702882801</v>
      </c>
      <c r="G911" s="12">
        <f t="shared" si="57"/>
        <v>-0.51847612530145804</v>
      </c>
      <c r="H911" s="12">
        <f t="shared" si="60"/>
        <v>0</v>
      </c>
      <c r="I911" s="17">
        <f t="shared" si="58"/>
        <v>0.35714285714285715</v>
      </c>
      <c r="J911" s="48" t="str">
        <f t="shared" si="59"/>
        <v>entry12</v>
      </c>
      <c r="AA911" s="38"/>
      <c r="AB911" s="12"/>
    </row>
    <row r="912" spans="1:34">
      <c r="A912" s="12" t="s">
        <v>33479</v>
      </c>
      <c r="B912" s="12">
        <v>14</v>
      </c>
      <c r="C912" s="12">
        <v>5</v>
      </c>
      <c r="D912" s="12">
        <v>-1.2920882702882801</v>
      </c>
      <c r="E912" s="12">
        <v>0</v>
      </c>
      <c r="F912" s="12">
        <v>-2.4920882702882801</v>
      </c>
      <c r="G912" s="12">
        <f t="shared" si="57"/>
        <v>-0.51847612530145804</v>
      </c>
      <c r="H912" s="12">
        <f t="shared" si="60"/>
        <v>0</v>
      </c>
      <c r="I912" s="17">
        <f t="shared" si="58"/>
        <v>0.35714285714285715</v>
      </c>
      <c r="J912" s="48" t="str">
        <f t="shared" si="59"/>
        <v>entry12</v>
      </c>
      <c r="AA912" s="38"/>
      <c r="AB912" s="12"/>
    </row>
    <row r="913" spans="1:28">
      <c r="A913" s="12" t="s">
        <v>33480</v>
      </c>
      <c r="B913" s="12">
        <v>14</v>
      </c>
      <c r="C913" s="12">
        <v>5</v>
      </c>
      <c r="D913" s="12">
        <v>-1.2920882702882801</v>
      </c>
      <c r="E913" s="12">
        <v>0</v>
      </c>
      <c r="F913" s="12">
        <v>-2.4920882702882801</v>
      </c>
      <c r="G913" s="12">
        <f t="shared" si="57"/>
        <v>-0.51847612530145804</v>
      </c>
      <c r="H913" s="12">
        <f t="shared" si="60"/>
        <v>0</v>
      </c>
      <c r="I913" s="17">
        <f t="shared" si="58"/>
        <v>0.35714285714285715</v>
      </c>
      <c r="J913" s="48" t="str">
        <f t="shared" si="59"/>
        <v>entry12</v>
      </c>
      <c r="AA913" s="38"/>
      <c r="AB913" s="12"/>
    </row>
    <row r="914" spans="1:28">
      <c r="A914" s="12" t="s">
        <v>33481</v>
      </c>
      <c r="B914" s="12">
        <v>14</v>
      </c>
      <c r="C914" s="12">
        <v>5</v>
      </c>
      <c r="D914" s="12">
        <v>-1.2920882702882801</v>
      </c>
      <c r="E914" s="12">
        <v>0</v>
      </c>
      <c r="F914" s="12">
        <v>-2.4920882702882801</v>
      </c>
      <c r="G914" s="12">
        <f t="shared" si="57"/>
        <v>-0.51847612530145804</v>
      </c>
      <c r="H914" s="12">
        <f t="shared" si="60"/>
        <v>0</v>
      </c>
      <c r="I914" s="17">
        <f t="shared" si="58"/>
        <v>0.35714285714285715</v>
      </c>
      <c r="J914" s="48" t="str">
        <f t="shared" si="59"/>
        <v>entry12</v>
      </c>
      <c r="AA914" s="38"/>
      <c r="AB914" s="12"/>
    </row>
    <row r="915" spans="1:28">
      <c r="A915" s="12" t="s">
        <v>33482</v>
      </c>
      <c r="B915" s="12">
        <v>14</v>
      </c>
      <c r="C915" s="12">
        <v>5</v>
      </c>
      <c r="D915" s="12">
        <v>-1.2920882702882801</v>
      </c>
      <c r="E915" s="12">
        <v>0</v>
      </c>
      <c r="F915" s="12">
        <v>-2.4920882702882801</v>
      </c>
      <c r="G915" s="12">
        <f t="shared" si="57"/>
        <v>-0.51847612530145804</v>
      </c>
      <c r="H915" s="12">
        <f t="shared" si="60"/>
        <v>0</v>
      </c>
      <c r="I915" s="17">
        <f t="shared" si="58"/>
        <v>0.35714285714285715</v>
      </c>
      <c r="J915" s="48" t="str">
        <f t="shared" si="59"/>
        <v>entry12</v>
      </c>
      <c r="AA915" s="38"/>
      <c r="AB915" s="12"/>
    </row>
    <row r="916" spans="1:28">
      <c r="A916" s="12" t="s">
        <v>33483</v>
      </c>
      <c r="B916" s="12">
        <v>14</v>
      </c>
      <c r="C916" s="12">
        <v>5</v>
      </c>
      <c r="D916" s="12">
        <v>-1.2920882702882801</v>
      </c>
      <c r="E916" s="12">
        <v>0</v>
      </c>
      <c r="F916" s="12">
        <v>-2.4920882702882801</v>
      </c>
      <c r="G916" s="12">
        <f t="shared" si="57"/>
        <v>-0.51847612530145804</v>
      </c>
      <c r="H916" s="12">
        <f t="shared" si="60"/>
        <v>0</v>
      </c>
      <c r="I916" s="17">
        <f t="shared" si="58"/>
        <v>0.35714285714285715</v>
      </c>
      <c r="J916" s="48" t="str">
        <f t="shared" si="59"/>
        <v>entry12</v>
      </c>
      <c r="AA916" s="38"/>
      <c r="AB916" s="12"/>
    </row>
    <row r="917" spans="1:28">
      <c r="A917" s="12" t="s">
        <v>33622</v>
      </c>
      <c r="B917" s="12">
        <v>111</v>
      </c>
      <c r="C917" s="12">
        <v>44</v>
      </c>
      <c r="D917" s="12">
        <v>-17.8873436488925</v>
      </c>
      <c r="E917" s="12">
        <v>2.0299999999999998</v>
      </c>
      <c r="F917" s="12">
        <v>-34.492023838433099</v>
      </c>
      <c r="G917" s="12">
        <f t="shared" si="57"/>
        <v>-0.51859362421526978</v>
      </c>
      <c r="H917" s="12">
        <f t="shared" si="60"/>
        <v>5.8854186391291169E-2</v>
      </c>
      <c r="I917" s="17">
        <f t="shared" si="58"/>
        <v>0.3963963963963964</v>
      </c>
      <c r="J917" s="48" t="str">
        <f t="shared" si="59"/>
        <v>entry8</v>
      </c>
      <c r="AA917" s="38"/>
      <c r="AB917" s="12"/>
    </row>
    <row r="918" spans="1:28">
      <c r="A918" s="12" t="s">
        <v>33526</v>
      </c>
      <c r="B918" s="12">
        <v>111</v>
      </c>
      <c r="C918" s="12">
        <v>45</v>
      </c>
      <c r="D918" s="12">
        <v>-17.127343648892499</v>
      </c>
      <c r="E918" s="12">
        <v>2.0299999999999998</v>
      </c>
      <c r="F918" s="12">
        <v>-32.952023838433099</v>
      </c>
      <c r="G918" s="12">
        <f t="shared" si="57"/>
        <v>-0.51976606149805826</v>
      </c>
      <c r="H918" s="12">
        <f t="shared" si="60"/>
        <v>6.1604713869875871E-2</v>
      </c>
      <c r="I918" s="17">
        <f t="shared" si="58"/>
        <v>0.40540540540540543</v>
      </c>
      <c r="J918" s="48" t="str">
        <f t="shared" si="59"/>
        <v>entry8</v>
      </c>
      <c r="AA918" s="38"/>
      <c r="AB918" s="12"/>
    </row>
    <row r="919" spans="1:28">
      <c r="A919" s="12" t="s">
        <v>33029</v>
      </c>
      <c r="B919" s="12">
        <v>110</v>
      </c>
      <c r="C919" s="12">
        <v>47</v>
      </c>
      <c r="D919" s="12">
        <v>-14.5300442702366</v>
      </c>
      <c r="E919" s="12">
        <v>7.60995572976337</v>
      </c>
      <c r="F919" s="12">
        <v>-27.95</v>
      </c>
      <c r="G919" s="12">
        <f t="shared" si="57"/>
        <v>-0.51985847120703399</v>
      </c>
      <c r="H919" s="12">
        <f t="shared" si="60"/>
        <v>0.27227033022409197</v>
      </c>
      <c r="I919" s="17">
        <f t="shared" si="58"/>
        <v>0.42727272727272725</v>
      </c>
      <c r="J919" s="48" t="str">
        <f t="shared" si="59"/>
        <v>entry10</v>
      </c>
      <c r="AA919" s="38"/>
      <c r="AB919" s="12"/>
    </row>
    <row r="920" spans="1:28">
      <c r="A920" s="12" t="s">
        <v>33501</v>
      </c>
      <c r="B920" s="12">
        <v>111</v>
      </c>
      <c r="C920" s="12">
        <v>44</v>
      </c>
      <c r="D920" s="12">
        <v>-18.1573436488925</v>
      </c>
      <c r="E920" s="12">
        <v>2.0299999999999998</v>
      </c>
      <c r="F920" s="12">
        <v>-34.6620238384331</v>
      </c>
      <c r="G920" s="12">
        <f t="shared" si="57"/>
        <v>-0.52383968499726541</v>
      </c>
      <c r="H920" s="12">
        <f t="shared" si="60"/>
        <v>5.8565535857405551E-2</v>
      </c>
      <c r="I920" s="17">
        <f t="shared" si="58"/>
        <v>0.3963963963963964</v>
      </c>
      <c r="J920" s="48" t="str">
        <f t="shared" si="59"/>
        <v>entry8</v>
      </c>
      <c r="AA920" s="38"/>
      <c r="AB920" s="12"/>
    </row>
    <row r="921" spans="1:28">
      <c r="A921" s="12" t="s">
        <v>33590</v>
      </c>
      <c r="B921" s="12">
        <v>111</v>
      </c>
      <c r="C921" s="12">
        <v>40</v>
      </c>
      <c r="D921" s="12">
        <v>-18.0384592218008</v>
      </c>
      <c r="E921" s="12">
        <v>1.75999999999999</v>
      </c>
      <c r="F921" s="12">
        <v>-34.383139411341404</v>
      </c>
      <c r="G921" s="12">
        <f t="shared" si="57"/>
        <v>-0.52463095373573565</v>
      </c>
      <c r="H921" s="12">
        <f t="shared" si="60"/>
        <v>5.1187879586686247E-2</v>
      </c>
      <c r="I921" s="17">
        <f t="shared" si="58"/>
        <v>0.36036036036036034</v>
      </c>
      <c r="J921" s="48" t="str">
        <f t="shared" si="59"/>
        <v>entry8</v>
      </c>
      <c r="AA921" s="38"/>
      <c r="AB921" s="12"/>
    </row>
    <row r="922" spans="1:28">
      <c r="A922" s="12" t="s">
        <v>33447</v>
      </c>
      <c r="B922" s="12">
        <v>111</v>
      </c>
      <c r="C922" s="12">
        <v>42</v>
      </c>
      <c r="D922" s="12">
        <v>-16.918459221800799</v>
      </c>
      <c r="E922" s="12">
        <v>0.56516115964857705</v>
      </c>
      <c r="F922" s="12">
        <v>-32.068300570989997</v>
      </c>
      <c r="G922" s="12">
        <f t="shared" si="57"/>
        <v>-0.52757579667647791</v>
      </c>
      <c r="H922" s="12">
        <f t="shared" si="60"/>
        <v>1.7623670403034697E-2</v>
      </c>
      <c r="I922" s="17">
        <f t="shared" si="58"/>
        <v>0.3783783783783784</v>
      </c>
      <c r="J922" s="48" t="str">
        <f t="shared" si="59"/>
        <v>entry8</v>
      </c>
      <c r="AA922" s="38"/>
      <c r="AB922" s="12"/>
    </row>
    <row r="923" spans="1:28">
      <c r="A923" s="12" t="s">
        <v>33867</v>
      </c>
      <c r="B923" s="12">
        <v>107</v>
      </c>
      <c r="C923" s="12">
        <v>34</v>
      </c>
      <c r="D923" s="12">
        <v>-7.1473992854031696</v>
      </c>
      <c r="E923" s="12">
        <v>0</v>
      </c>
      <c r="F923" s="12">
        <v>-13.5</v>
      </c>
      <c r="G923" s="12">
        <f t="shared" si="57"/>
        <v>-0.52943698410393847</v>
      </c>
      <c r="H923" s="12">
        <f t="shared" si="60"/>
        <v>0</v>
      </c>
      <c r="I923" s="17">
        <f t="shared" si="58"/>
        <v>0.31775700934579437</v>
      </c>
      <c r="J923" s="48" t="str">
        <f t="shared" si="59"/>
        <v>entry15</v>
      </c>
      <c r="AA923" s="38"/>
      <c r="AB923" s="12"/>
    </row>
    <row r="924" spans="1:28">
      <c r="A924" s="12" t="s">
        <v>33612</v>
      </c>
      <c r="B924" s="12">
        <v>111</v>
      </c>
      <c r="C924" s="12">
        <v>44</v>
      </c>
      <c r="D924" s="12">
        <v>-17.807343648892498</v>
      </c>
      <c r="E924" s="12">
        <v>2.02999999999999</v>
      </c>
      <c r="F924" s="12">
        <v>-33.452023838433099</v>
      </c>
      <c r="G924" s="12">
        <f t="shared" si="57"/>
        <v>-0.5323248522988796</v>
      </c>
      <c r="H924" s="12">
        <f t="shared" si="60"/>
        <v>6.0683921839961109E-2</v>
      </c>
      <c r="I924" s="17">
        <f t="shared" si="58"/>
        <v>0.3963963963963964</v>
      </c>
      <c r="J924" s="48" t="str">
        <f t="shared" si="59"/>
        <v>entry8</v>
      </c>
      <c r="AA924" s="38"/>
      <c r="AB924" s="12"/>
    </row>
    <row r="925" spans="1:28">
      <c r="A925" s="12" t="s">
        <v>33868</v>
      </c>
      <c r="B925" s="12">
        <v>107</v>
      </c>
      <c r="C925" s="12">
        <v>31</v>
      </c>
      <c r="D925" s="12">
        <v>-11.921195375901</v>
      </c>
      <c r="E925" s="12">
        <v>0</v>
      </c>
      <c r="F925" s="12">
        <v>-22.37</v>
      </c>
      <c r="G925" s="12">
        <f t="shared" si="57"/>
        <v>-0.53290994080916398</v>
      </c>
      <c r="H925" s="12">
        <f t="shared" si="60"/>
        <v>0</v>
      </c>
      <c r="I925" s="17">
        <f t="shared" si="58"/>
        <v>0.28971962616822428</v>
      </c>
      <c r="J925" s="48" t="str">
        <f t="shared" si="59"/>
        <v>entry15</v>
      </c>
      <c r="AA925" s="38"/>
      <c r="AB925" s="12"/>
    </row>
    <row r="926" spans="1:28">
      <c r="A926" s="12" t="s">
        <v>32935</v>
      </c>
      <c r="B926" s="12">
        <v>107</v>
      </c>
      <c r="C926" s="12">
        <v>29</v>
      </c>
      <c r="D926" s="12">
        <v>-7.1912181800650199</v>
      </c>
      <c r="E926" s="12">
        <v>5.6287818199349697</v>
      </c>
      <c r="F926" s="12">
        <v>-13.469999999999899</v>
      </c>
      <c r="G926" s="12">
        <f t="shared" si="57"/>
        <v>-0.53386920416221784</v>
      </c>
      <c r="H926" s="12">
        <f t="shared" si="60"/>
        <v>0.41787541350668239</v>
      </c>
      <c r="I926" s="17">
        <f t="shared" si="58"/>
        <v>0.27102803738317754</v>
      </c>
      <c r="J926" s="48" t="str">
        <f t="shared" si="59"/>
        <v>entry2</v>
      </c>
      <c r="AA926" s="38"/>
      <c r="AB926" s="12"/>
    </row>
    <row r="927" spans="1:28">
      <c r="A927" s="12" t="s">
        <v>33601</v>
      </c>
      <c r="B927" s="12">
        <v>111</v>
      </c>
      <c r="C927" s="12">
        <v>43</v>
      </c>
      <c r="D927" s="12">
        <v>-18.917343648892501</v>
      </c>
      <c r="E927" s="12">
        <v>2.0299999999999998</v>
      </c>
      <c r="F927" s="12">
        <v>-35.422023838432999</v>
      </c>
      <c r="G927" s="12">
        <f t="shared" si="57"/>
        <v>-0.53405597983837183</v>
      </c>
      <c r="H927" s="12">
        <f t="shared" si="60"/>
        <v>5.7308978427072367E-2</v>
      </c>
      <c r="I927" s="17">
        <f t="shared" si="58"/>
        <v>0.38738738738738737</v>
      </c>
      <c r="J927" s="48" t="str">
        <f t="shared" si="59"/>
        <v>entry8</v>
      </c>
      <c r="AA927" s="38"/>
      <c r="AB927" s="12"/>
    </row>
    <row r="928" spans="1:28">
      <c r="A928" s="12" t="s">
        <v>33869</v>
      </c>
      <c r="B928" s="12">
        <v>107</v>
      </c>
      <c r="C928" s="12">
        <v>32</v>
      </c>
      <c r="D928" s="12">
        <v>-7.9695209558166802</v>
      </c>
      <c r="E928" s="12">
        <v>7.9999999999999793E-2</v>
      </c>
      <c r="F928" s="12">
        <v>-14.8799999999999</v>
      </c>
      <c r="G928" s="12">
        <f t="shared" si="57"/>
        <v>-0.53558608574037192</v>
      </c>
      <c r="H928" s="12">
        <f t="shared" si="60"/>
        <v>5.3763440860215275E-3</v>
      </c>
      <c r="I928" s="17">
        <f t="shared" si="58"/>
        <v>0.29906542056074764</v>
      </c>
      <c r="J928" s="48" t="str">
        <f t="shared" si="59"/>
        <v>entry15</v>
      </c>
      <c r="AA928" s="38"/>
      <c r="AB928" s="12"/>
    </row>
    <row r="929" spans="1:28">
      <c r="A929" s="12" t="s">
        <v>33070</v>
      </c>
      <c r="B929" s="12">
        <v>110</v>
      </c>
      <c r="C929" s="12">
        <v>42</v>
      </c>
      <c r="D929" s="12">
        <v>-14.6600442702366</v>
      </c>
      <c r="E929" s="12">
        <v>10.8499557297633</v>
      </c>
      <c r="F929" s="12">
        <v>-27.27</v>
      </c>
      <c r="G929" s="12">
        <f t="shared" si="57"/>
        <v>-0.53758871544688669</v>
      </c>
      <c r="H929" s="12">
        <f t="shared" si="60"/>
        <v>0.39787149724104509</v>
      </c>
      <c r="I929" s="17">
        <f t="shared" si="58"/>
        <v>0.38181818181818183</v>
      </c>
      <c r="J929" s="48" t="str">
        <f t="shared" si="59"/>
        <v>entry10</v>
      </c>
      <c r="AA929" s="38"/>
      <c r="AB929" s="12"/>
    </row>
    <row r="930" spans="1:28">
      <c r="A930" s="12" t="s">
        <v>33494</v>
      </c>
      <c r="B930" s="12">
        <v>111</v>
      </c>
      <c r="C930" s="12">
        <v>47</v>
      </c>
      <c r="D930" s="12">
        <v>-16.737343648892502</v>
      </c>
      <c r="E930" s="12">
        <v>0.82516115964857695</v>
      </c>
      <c r="F930" s="12">
        <v>-31.097184998081602</v>
      </c>
      <c r="G930" s="12">
        <f t="shared" si="57"/>
        <v>-0.5382269697377764</v>
      </c>
      <c r="H930" s="12">
        <f t="shared" si="60"/>
        <v>2.653491496736703E-2</v>
      </c>
      <c r="I930" s="17">
        <f t="shared" si="58"/>
        <v>0.42342342342342343</v>
      </c>
      <c r="J930" s="48" t="str">
        <f t="shared" si="59"/>
        <v>entry8</v>
      </c>
      <c r="AA930" s="38"/>
      <c r="AB930" s="12"/>
    </row>
    <row r="931" spans="1:28">
      <c r="A931" s="12" t="s">
        <v>33316</v>
      </c>
      <c r="B931" s="12">
        <v>107</v>
      </c>
      <c r="C931" s="12">
        <v>27</v>
      </c>
      <c r="D931" s="12">
        <v>-3.96099298235761</v>
      </c>
      <c r="E931" s="12">
        <v>3.0890070176423698</v>
      </c>
      <c r="F931" s="12">
        <v>-7.2999999999999901</v>
      </c>
      <c r="G931" s="12">
        <f t="shared" si="57"/>
        <v>-0.54260177840515278</v>
      </c>
      <c r="H931" s="12">
        <f t="shared" si="60"/>
        <v>0.42315164625238</v>
      </c>
      <c r="I931" s="17">
        <f t="shared" si="58"/>
        <v>0.25233644859813081</v>
      </c>
      <c r="J931" s="48" t="str">
        <f t="shared" si="59"/>
        <v>entry2</v>
      </c>
      <c r="AA931" s="38"/>
      <c r="AB931" s="12"/>
    </row>
    <row r="932" spans="1:28">
      <c r="A932" s="12" t="s">
        <v>33345</v>
      </c>
      <c r="B932" s="12">
        <v>107</v>
      </c>
      <c r="C932" s="12">
        <v>27</v>
      </c>
      <c r="D932" s="12">
        <v>-3.96099298235761</v>
      </c>
      <c r="E932" s="12">
        <v>3.0890070176423698</v>
      </c>
      <c r="F932" s="12">
        <v>-7.2999999999999901</v>
      </c>
      <c r="G932" s="12">
        <f t="shared" si="57"/>
        <v>-0.54260177840515278</v>
      </c>
      <c r="H932" s="12">
        <f t="shared" si="60"/>
        <v>0.42315164625238</v>
      </c>
      <c r="I932" s="17">
        <f t="shared" si="58"/>
        <v>0.25233644859813081</v>
      </c>
      <c r="J932" s="48" t="str">
        <f t="shared" si="59"/>
        <v>entry2</v>
      </c>
      <c r="AA932" s="38"/>
      <c r="AB932" s="12"/>
    </row>
    <row r="933" spans="1:28">
      <c r="A933" s="12" t="s">
        <v>33346</v>
      </c>
      <c r="B933" s="12">
        <v>107</v>
      </c>
      <c r="C933" s="12">
        <v>27</v>
      </c>
      <c r="D933" s="12">
        <v>-3.96099298235761</v>
      </c>
      <c r="E933" s="12">
        <v>3.0890070176423698</v>
      </c>
      <c r="F933" s="12">
        <v>-7.2999999999999901</v>
      </c>
      <c r="G933" s="12">
        <f t="shared" si="57"/>
        <v>-0.54260177840515278</v>
      </c>
      <c r="H933" s="12">
        <f t="shared" si="60"/>
        <v>0.42315164625238</v>
      </c>
      <c r="I933" s="17">
        <f t="shared" si="58"/>
        <v>0.25233644859813081</v>
      </c>
      <c r="J933" s="48" t="str">
        <f t="shared" si="59"/>
        <v>entry2</v>
      </c>
      <c r="AA933" s="38"/>
      <c r="AB933" s="12"/>
    </row>
    <row r="934" spans="1:28">
      <c r="A934" s="12" t="s">
        <v>33319</v>
      </c>
      <c r="B934" s="12">
        <v>107</v>
      </c>
      <c r="C934" s="12">
        <v>27</v>
      </c>
      <c r="D934" s="12">
        <v>-3.96099298235761</v>
      </c>
      <c r="E934" s="12">
        <v>3.0890070176423698</v>
      </c>
      <c r="F934" s="12">
        <v>-7.2999999999999901</v>
      </c>
      <c r="G934" s="12">
        <f t="shared" si="57"/>
        <v>-0.54260177840515278</v>
      </c>
      <c r="H934" s="12">
        <f t="shared" si="60"/>
        <v>0.42315164625238</v>
      </c>
      <c r="I934" s="17">
        <f t="shared" si="58"/>
        <v>0.25233644859813081</v>
      </c>
      <c r="J934" s="48" t="str">
        <f t="shared" si="59"/>
        <v>entry2</v>
      </c>
      <c r="AA934" s="38"/>
      <c r="AB934" s="12"/>
    </row>
    <row r="935" spans="1:28">
      <c r="A935" s="12" t="s">
        <v>33301</v>
      </c>
      <c r="B935" s="12">
        <v>107</v>
      </c>
      <c r="C935" s="12">
        <v>27</v>
      </c>
      <c r="D935" s="12">
        <v>-3.96099298235761</v>
      </c>
      <c r="E935" s="12">
        <v>3.0890070176423698</v>
      </c>
      <c r="F935" s="12">
        <v>-7.2999999999999901</v>
      </c>
      <c r="G935" s="12">
        <f t="shared" si="57"/>
        <v>-0.54260177840515278</v>
      </c>
      <c r="H935" s="12">
        <f t="shared" si="60"/>
        <v>0.42315164625238</v>
      </c>
      <c r="I935" s="17">
        <f t="shared" si="58"/>
        <v>0.25233644859813081</v>
      </c>
      <c r="J935" s="48" t="str">
        <f t="shared" si="59"/>
        <v>entry2</v>
      </c>
      <c r="AA935" s="38"/>
      <c r="AB935" s="12"/>
    </row>
    <row r="936" spans="1:28">
      <c r="A936" s="12" t="s">
        <v>33616</v>
      </c>
      <c r="B936" s="12">
        <v>107</v>
      </c>
      <c r="C936" s="12">
        <v>27</v>
      </c>
      <c r="D936" s="12">
        <v>-3.96099298235761</v>
      </c>
      <c r="E936" s="12">
        <v>3.0890070176423698</v>
      </c>
      <c r="F936" s="12">
        <v>-7.2999999999999901</v>
      </c>
      <c r="G936" s="12">
        <f t="shared" si="57"/>
        <v>-0.54260177840515278</v>
      </c>
      <c r="H936" s="12">
        <f t="shared" si="60"/>
        <v>0.42315164625238</v>
      </c>
      <c r="I936" s="17">
        <f t="shared" si="58"/>
        <v>0.25233644859813081</v>
      </c>
      <c r="J936" s="48" t="str">
        <f t="shared" si="59"/>
        <v>entry2</v>
      </c>
      <c r="AA936" s="38"/>
      <c r="AB936" s="12"/>
    </row>
    <row r="937" spans="1:28">
      <c r="A937" s="12" t="s">
        <v>33618</v>
      </c>
      <c r="B937" s="12">
        <v>107</v>
      </c>
      <c r="C937" s="12">
        <v>27</v>
      </c>
      <c r="D937" s="12">
        <v>-3.96099298235761</v>
      </c>
      <c r="E937" s="12">
        <v>3.0890070176423698</v>
      </c>
      <c r="F937" s="12">
        <v>-7.2999999999999901</v>
      </c>
      <c r="G937" s="12">
        <f t="shared" si="57"/>
        <v>-0.54260177840515278</v>
      </c>
      <c r="H937" s="12">
        <f t="shared" si="60"/>
        <v>0.42315164625238</v>
      </c>
      <c r="I937" s="17">
        <f t="shared" si="58"/>
        <v>0.25233644859813081</v>
      </c>
      <c r="J937" s="48" t="str">
        <f t="shared" si="59"/>
        <v>entry2</v>
      </c>
      <c r="AA937" s="38"/>
      <c r="AB937" s="12"/>
    </row>
    <row r="938" spans="1:28">
      <c r="A938" s="12" t="s">
        <v>33639</v>
      </c>
      <c r="B938" s="12">
        <v>107</v>
      </c>
      <c r="C938" s="12">
        <v>27</v>
      </c>
      <c r="D938" s="12">
        <v>-3.96099298235761</v>
      </c>
      <c r="E938" s="12">
        <v>3.0890070176423698</v>
      </c>
      <c r="F938" s="12">
        <v>-7.2999999999999901</v>
      </c>
      <c r="G938" s="12">
        <f t="shared" si="57"/>
        <v>-0.54260177840515278</v>
      </c>
      <c r="H938" s="12">
        <f t="shared" si="60"/>
        <v>0.42315164625238</v>
      </c>
      <c r="I938" s="17">
        <f t="shared" si="58"/>
        <v>0.25233644859813081</v>
      </c>
      <c r="J938" s="48" t="str">
        <f t="shared" si="59"/>
        <v>entry2</v>
      </c>
      <c r="AA938" s="38"/>
      <c r="AB938" s="12"/>
    </row>
    <row r="939" spans="1:28">
      <c r="A939" s="12" t="s">
        <v>33638</v>
      </c>
      <c r="B939" s="12">
        <v>107</v>
      </c>
      <c r="C939" s="12">
        <v>27</v>
      </c>
      <c r="D939" s="12">
        <v>-3.96099298235761</v>
      </c>
      <c r="E939" s="12">
        <v>3.0890070176423698</v>
      </c>
      <c r="F939" s="12">
        <v>-7.2999999999999901</v>
      </c>
      <c r="G939" s="12">
        <f t="shared" si="57"/>
        <v>-0.54260177840515278</v>
      </c>
      <c r="H939" s="12">
        <f t="shared" si="60"/>
        <v>0.42315164625238</v>
      </c>
      <c r="I939" s="17">
        <f t="shared" si="58"/>
        <v>0.25233644859813081</v>
      </c>
      <c r="J939" s="48" t="str">
        <f t="shared" si="59"/>
        <v>entry2</v>
      </c>
      <c r="AA939" s="38"/>
      <c r="AB939" s="12"/>
    </row>
    <row r="940" spans="1:28">
      <c r="A940" s="12" t="s">
        <v>33587</v>
      </c>
      <c r="B940" s="12">
        <v>107</v>
      </c>
      <c r="C940" s="12">
        <v>27</v>
      </c>
      <c r="D940" s="12">
        <v>-3.96099298235761</v>
      </c>
      <c r="E940" s="12">
        <v>3.0890070176423698</v>
      </c>
      <c r="F940" s="12">
        <v>-7.2999999999999901</v>
      </c>
      <c r="G940" s="12">
        <f t="shared" si="57"/>
        <v>-0.54260177840515278</v>
      </c>
      <c r="H940" s="12">
        <f t="shared" si="60"/>
        <v>0.42315164625238</v>
      </c>
      <c r="I940" s="17">
        <f t="shared" si="58"/>
        <v>0.25233644859813081</v>
      </c>
      <c r="J940" s="48" t="str">
        <f t="shared" si="59"/>
        <v>entry2</v>
      </c>
      <c r="AA940" s="38"/>
      <c r="AB940" s="12"/>
    </row>
    <row r="941" spans="1:28">
      <c r="A941" s="12" t="s">
        <v>33317</v>
      </c>
      <c r="B941" s="12">
        <v>107</v>
      </c>
      <c r="C941" s="12">
        <v>31</v>
      </c>
      <c r="D941" s="12">
        <v>-2.4909929823576098</v>
      </c>
      <c r="E941" s="12">
        <v>1.19867934698259</v>
      </c>
      <c r="F941" s="12">
        <v>-4.5796723293402</v>
      </c>
      <c r="G941" s="12">
        <f t="shared" si="57"/>
        <v>-0.5439238450311773</v>
      </c>
      <c r="H941" s="12">
        <f t="shared" si="60"/>
        <v>0.26173910725077693</v>
      </c>
      <c r="I941" s="17">
        <f t="shared" si="58"/>
        <v>0.28971962616822428</v>
      </c>
      <c r="J941" s="48" t="str">
        <f t="shared" si="59"/>
        <v>entry2</v>
      </c>
      <c r="AA941" s="38"/>
      <c r="AB941" s="12"/>
    </row>
    <row r="942" spans="1:28">
      <c r="A942" s="12" t="s">
        <v>33356</v>
      </c>
      <c r="B942" s="12">
        <v>107</v>
      </c>
      <c r="C942" s="12">
        <v>31</v>
      </c>
      <c r="D942" s="12">
        <v>-2.4909929823576098</v>
      </c>
      <c r="E942" s="12">
        <v>1.19867934698259</v>
      </c>
      <c r="F942" s="12">
        <v>-4.5796723293402</v>
      </c>
      <c r="G942" s="12">
        <f t="shared" si="57"/>
        <v>-0.5439238450311773</v>
      </c>
      <c r="H942" s="12">
        <f t="shared" si="60"/>
        <v>0.26173910725077693</v>
      </c>
      <c r="I942" s="17">
        <f t="shared" si="58"/>
        <v>0.28971962616822428</v>
      </c>
      <c r="J942" s="48" t="str">
        <f t="shared" si="59"/>
        <v>entry2</v>
      </c>
      <c r="AA942" s="38"/>
      <c r="AB942" s="12"/>
    </row>
    <row r="943" spans="1:28">
      <c r="A943" s="12" t="s">
        <v>33347</v>
      </c>
      <c r="B943" s="12">
        <v>107</v>
      </c>
      <c r="C943" s="12">
        <v>31</v>
      </c>
      <c r="D943" s="12">
        <v>-2.4909929823576098</v>
      </c>
      <c r="E943" s="12">
        <v>1.19867934698259</v>
      </c>
      <c r="F943" s="12">
        <v>-4.5796723293402</v>
      </c>
      <c r="G943" s="12">
        <f t="shared" si="57"/>
        <v>-0.5439238450311773</v>
      </c>
      <c r="H943" s="12">
        <f t="shared" si="60"/>
        <v>0.26173910725077693</v>
      </c>
      <c r="I943" s="17">
        <f t="shared" si="58"/>
        <v>0.28971962616822428</v>
      </c>
      <c r="J943" s="48" t="str">
        <f t="shared" si="59"/>
        <v>entry2</v>
      </c>
      <c r="AA943" s="38"/>
      <c r="AB943" s="12"/>
    </row>
    <row r="944" spans="1:28">
      <c r="A944" s="12" t="s">
        <v>33325</v>
      </c>
      <c r="B944" s="12">
        <v>107</v>
      </c>
      <c r="C944" s="12">
        <v>31</v>
      </c>
      <c r="D944" s="12">
        <v>-2.4909929823576098</v>
      </c>
      <c r="E944" s="12">
        <v>1.19867934698259</v>
      </c>
      <c r="F944" s="12">
        <v>-4.5796723293402</v>
      </c>
      <c r="G944" s="12">
        <f t="shared" si="57"/>
        <v>-0.5439238450311773</v>
      </c>
      <c r="H944" s="12">
        <f t="shared" si="60"/>
        <v>0.26173910725077693</v>
      </c>
      <c r="I944" s="17">
        <f t="shared" si="58"/>
        <v>0.28971962616822428</v>
      </c>
      <c r="J944" s="48" t="str">
        <f t="shared" si="59"/>
        <v>entry2</v>
      </c>
      <c r="AA944" s="38"/>
      <c r="AB944" s="12"/>
    </row>
    <row r="945" spans="1:28">
      <c r="A945" s="12" t="s">
        <v>33303</v>
      </c>
      <c r="B945" s="12">
        <v>107</v>
      </c>
      <c r="C945" s="12">
        <v>31</v>
      </c>
      <c r="D945" s="12">
        <v>-2.4909929823576098</v>
      </c>
      <c r="E945" s="12">
        <v>1.19867934698259</v>
      </c>
      <c r="F945" s="12">
        <v>-4.5796723293402</v>
      </c>
      <c r="G945" s="12">
        <f t="shared" si="57"/>
        <v>-0.5439238450311773</v>
      </c>
      <c r="H945" s="12">
        <f t="shared" si="60"/>
        <v>0.26173910725077693</v>
      </c>
      <c r="I945" s="17">
        <f t="shared" si="58"/>
        <v>0.28971962616822428</v>
      </c>
      <c r="J945" s="48" t="str">
        <f t="shared" si="59"/>
        <v>entry2</v>
      </c>
      <c r="AA945" s="38"/>
      <c r="AB945" s="12"/>
    </row>
    <row r="946" spans="1:28">
      <c r="A946" s="12" t="s">
        <v>33870</v>
      </c>
      <c r="B946" s="12">
        <v>16</v>
      </c>
      <c r="C946" s="12">
        <v>4</v>
      </c>
      <c r="D946" s="12">
        <v>-0.84540608990987398</v>
      </c>
      <c r="E946" s="12">
        <v>6.9999999999999798E-2</v>
      </c>
      <c r="F946" s="12">
        <v>-1.5534145696066799</v>
      </c>
      <c r="G946" s="12">
        <f t="shared" si="57"/>
        <v>-0.54422438571818488</v>
      </c>
      <c r="H946" s="12">
        <f t="shared" si="60"/>
        <v>4.5062021027473434E-2</v>
      </c>
      <c r="I946" s="17">
        <f t="shared" si="58"/>
        <v>0.25</v>
      </c>
      <c r="J946" s="48" t="str">
        <f t="shared" si="59"/>
        <v>entry14</v>
      </c>
      <c r="AA946" s="38"/>
      <c r="AB946" s="12"/>
    </row>
    <row r="947" spans="1:28">
      <c r="A947" s="12" t="s">
        <v>33871</v>
      </c>
      <c r="B947" s="12">
        <v>16</v>
      </c>
      <c r="C947" s="12">
        <v>4</v>
      </c>
      <c r="D947" s="12">
        <v>-0.84540608990987398</v>
      </c>
      <c r="E947" s="12">
        <v>6.9999999999999798E-2</v>
      </c>
      <c r="F947" s="12">
        <v>-1.5534145696066799</v>
      </c>
      <c r="G947" s="12">
        <f t="shared" si="57"/>
        <v>-0.54422438571818488</v>
      </c>
      <c r="H947" s="12">
        <f t="shared" si="60"/>
        <v>4.5062021027473434E-2</v>
      </c>
      <c r="I947" s="17">
        <f t="shared" si="58"/>
        <v>0.25</v>
      </c>
      <c r="J947" s="48" t="str">
        <f t="shared" si="59"/>
        <v>entry14</v>
      </c>
      <c r="AA947" s="38"/>
      <c r="AB947" s="12"/>
    </row>
    <row r="948" spans="1:28">
      <c r="A948" s="12" t="s">
        <v>33872</v>
      </c>
      <c r="B948" s="12">
        <v>16</v>
      </c>
      <c r="C948" s="12">
        <v>4</v>
      </c>
      <c r="D948" s="12">
        <v>-0.84540608990987398</v>
      </c>
      <c r="E948" s="12">
        <v>6.9999999999999798E-2</v>
      </c>
      <c r="F948" s="12">
        <v>-1.5534145696066799</v>
      </c>
      <c r="G948" s="12">
        <f t="shared" si="57"/>
        <v>-0.54422438571818488</v>
      </c>
      <c r="H948" s="12">
        <f t="shared" si="60"/>
        <v>4.5062021027473434E-2</v>
      </c>
      <c r="I948" s="17">
        <f t="shared" si="58"/>
        <v>0.25</v>
      </c>
      <c r="J948" s="48" t="str">
        <f t="shared" si="59"/>
        <v>entry14</v>
      </c>
      <c r="AA948" s="38"/>
      <c r="AB948" s="12"/>
    </row>
    <row r="949" spans="1:28">
      <c r="A949" s="12" t="s">
        <v>33873</v>
      </c>
      <c r="B949" s="12">
        <v>16</v>
      </c>
      <c r="C949" s="12">
        <v>4</v>
      </c>
      <c r="D949" s="12">
        <v>-0.84540608990987398</v>
      </c>
      <c r="E949" s="12">
        <v>6.9999999999999798E-2</v>
      </c>
      <c r="F949" s="12">
        <v>-1.5534145696066799</v>
      </c>
      <c r="G949" s="12">
        <f t="shared" si="57"/>
        <v>-0.54422438571818488</v>
      </c>
      <c r="H949" s="12">
        <f t="shared" si="60"/>
        <v>4.5062021027473434E-2</v>
      </c>
      <c r="I949" s="17">
        <f t="shared" si="58"/>
        <v>0.25</v>
      </c>
      <c r="J949" s="48" t="str">
        <f t="shared" si="59"/>
        <v>entry14</v>
      </c>
      <c r="AA949" s="38"/>
      <c r="AB949" s="12"/>
    </row>
    <row r="950" spans="1:28">
      <c r="A950" s="12" t="s">
        <v>33874</v>
      </c>
      <c r="B950" s="12">
        <v>16</v>
      </c>
      <c r="C950" s="12">
        <v>4</v>
      </c>
      <c r="D950" s="12">
        <v>-0.84540608990987398</v>
      </c>
      <c r="E950" s="12">
        <v>6.9999999999999798E-2</v>
      </c>
      <c r="F950" s="12">
        <v>-1.5534145696066799</v>
      </c>
      <c r="G950" s="12">
        <f t="shared" si="57"/>
        <v>-0.54422438571818488</v>
      </c>
      <c r="H950" s="12">
        <f t="shared" si="60"/>
        <v>4.5062021027473434E-2</v>
      </c>
      <c r="I950" s="17">
        <f t="shared" si="58"/>
        <v>0.25</v>
      </c>
      <c r="J950" s="48" t="str">
        <f t="shared" si="59"/>
        <v>entry14</v>
      </c>
      <c r="AA950" s="38"/>
      <c r="AB950" s="12"/>
    </row>
    <row r="951" spans="1:28">
      <c r="A951" s="12" t="s">
        <v>33875</v>
      </c>
      <c r="B951" s="12">
        <v>16</v>
      </c>
      <c r="C951" s="12">
        <v>4</v>
      </c>
      <c r="D951" s="12">
        <v>-0.84540608990987398</v>
      </c>
      <c r="E951" s="12">
        <v>6.9999999999999798E-2</v>
      </c>
      <c r="F951" s="12">
        <v>-1.5534145696066799</v>
      </c>
      <c r="G951" s="12">
        <f t="shared" si="57"/>
        <v>-0.54422438571818488</v>
      </c>
      <c r="H951" s="12">
        <f t="shared" si="60"/>
        <v>4.5062021027473434E-2</v>
      </c>
      <c r="I951" s="17">
        <f t="shared" si="58"/>
        <v>0.25</v>
      </c>
      <c r="J951" s="48" t="str">
        <f t="shared" si="59"/>
        <v>entry14</v>
      </c>
      <c r="AA951" s="38"/>
      <c r="AB951" s="12"/>
    </row>
    <row r="952" spans="1:28">
      <c r="A952" s="12" t="s">
        <v>33876</v>
      </c>
      <c r="B952" s="12">
        <v>16</v>
      </c>
      <c r="C952" s="12">
        <v>4</v>
      </c>
      <c r="D952" s="12">
        <v>-0.84540608990987398</v>
      </c>
      <c r="E952" s="12">
        <v>6.9999999999999798E-2</v>
      </c>
      <c r="F952" s="12">
        <v>-1.5534145696066799</v>
      </c>
      <c r="G952" s="12">
        <f t="shared" si="57"/>
        <v>-0.54422438571818488</v>
      </c>
      <c r="H952" s="12">
        <f t="shared" si="60"/>
        <v>4.5062021027473434E-2</v>
      </c>
      <c r="I952" s="17">
        <f t="shared" si="58"/>
        <v>0.25</v>
      </c>
      <c r="J952" s="48" t="str">
        <f t="shared" si="59"/>
        <v>entry14</v>
      </c>
      <c r="AA952" s="38"/>
      <c r="AB952" s="12"/>
    </row>
    <row r="953" spans="1:28">
      <c r="A953" s="12" t="s">
        <v>33877</v>
      </c>
      <c r="B953" s="12">
        <v>16</v>
      </c>
      <c r="C953" s="12">
        <v>4</v>
      </c>
      <c r="D953" s="12">
        <v>-0.84540608990987398</v>
      </c>
      <c r="E953" s="12">
        <v>6.9999999999999798E-2</v>
      </c>
      <c r="F953" s="12">
        <v>-1.5534145696066799</v>
      </c>
      <c r="G953" s="12">
        <f t="shared" si="57"/>
        <v>-0.54422438571818488</v>
      </c>
      <c r="H953" s="12">
        <f t="shared" si="60"/>
        <v>4.5062021027473434E-2</v>
      </c>
      <c r="I953" s="17">
        <f t="shared" si="58"/>
        <v>0.25</v>
      </c>
      <c r="J953" s="48" t="str">
        <f t="shared" si="59"/>
        <v>entry14</v>
      </c>
      <c r="AA953" s="38"/>
      <c r="AB953" s="12"/>
    </row>
    <row r="954" spans="1:28">
      <c r="A954" s="12" t="s">
        <v>33878</v>
      </c>
      <c r="B954" s="12">
        <v>16</v>
      </c>
      <c r="C954" s="12">
        <v>4</v>
      </c>
      <c r="D954" s="12">
        <v>-0.84540608990987398</v>
      </c>
      <c r="E954" s="12">
        <v>6.9999999999999798E-2</v>
      </c>
      <c r="F954" s="12">
        <v>-1.5534145696066799</v>
      </c>
      <c r="G954" s="12">
        <f t="shared" si="57"/>
        <v>-0.54422438571818488</v>
      </c>
      <c r="H954" s="12">
        <f t="shared" si="60"/>
        <v>4.5062021027473434E-2</v>
      </c>
      <c r="I954" s="17">
        <f t="shared" si="58"/>
        <v>0.25</v>
      </c>
      <c r="J954" s="48" t="str">
        <f t="shared" si="59"/>
        <v>entry14</v>
      </c>
      <c r="AA954" s="38"/>
      <c r="AB954" s="12"/>
    </row>
    <row r="955" spans="1:28">
      <c r="A955" s="12" t="s">
        <v>33879</v>
      </c>
      <c r="B955" s="12">
        <v>16</v>
      </c>
      <c r="C955" s="12">
        <v>4</v>
      </c>
      <c r="D955" s="12">
        <v>-0.84540608990987398</v>
      </c>
      <c r="E955" s="12">
        <v>6.9999999999999798E-2</v>
      </c>
      <c r="F955" s="12">
        <v>-1.5534145696066799</v>
      </c>
      <c r="G955" s="12">
        <f t="shared" si="57"/>
        <v>-0.54422438571818488</v>
      </c>
      <c r="H955" s="12">
        <f t="shared" si="60"/>
        <v>4.5062021027473434E-2</v>
      </c>
      <c r="I955" s="17">
        <f t="shared" si="58"/>
        <v>0.25</v>
      </c>
      <c r="J955" s="48" t="str">
        <f t="shared" si="59"/>
        <v>entry14</v>
      </c>
      <c r="AA955" s="38"/>
      <c r="AB955" s="12"/>
    </row>
    <row r="956" spans="1:28">
      <c r="A956" s="12" t="s">
        <v>33880</v>
      </c>
      <c r="B956" s="12">
        <v>16</v>
      </c>
      <c r="C956" s="12">
        <v>4</v>
      </c>
      <c r="D956" s="12">
        <v>-0.84540608990987398</v>
      </c>
      <c r="E956" s="12">
        <v>6.9999999999999798E-2</v>
      </c>
      <c r="F956" s="12">
        <v>-1.5534145696066799</v>
      </c>
      <c r="G956" s="12">
        <f t="shared" si="57"/>
        <v>-0.54422438571818488</v>
      </c>
      <c r="H956" s="12">
        <f t="shared" si="60"/>
        <v>4.5062021027473434E-2</v>
      </c>
      <c r="I956" s="17">
        <f t="shared" si="58"/>
        <v>0.25</v>
      </c>
      <c r="J956" s="48" t="str">
        <f t="shared" si="59"/>
        <v>entry14</v>
      </c>
      <c r="AA956" s="38"/>
      <c r="AB956" s="12"/>
    </row>
    <row r="957" spans="1:28">
      <c r="A957" s="12" t="s">
        <v>33881</v>
      </c>
      <c r="B957" s="12">
        <v>16</v>
      </c>
      <c r="C957" s="12">
        <v>4</v>
      </c>
      <c r="D957" s="12">
        <v>-0.84540608990987398</v>
      </c>
      <c r="E957" s="12">
        <v>6.9999999999999798E-2</v>
      </c>
      <c r="F957" s="12">
        <v>-1.5534145696066799</v>
      </c>
      <c r="G957" s="12">
        <f t="shared" si="57"/>
        <v>-0.54422438571818488</v>
      </c>
      <c r="H957" s="12">
        <f t="shared" si="60"/>
        <v>4.5062021027473434E-2</v>
      </c>
      <c r="I957" s="17">
        <f t="shared" si="58"/>
        <v>0.25</v>
      </c>
      <c r="J957" s="48" t="str">
        <f t="shared" si="59"/>
        <v>entry14</v>
      </c>
      <c r="AA957" s="38"/>
      <c r="AB957" s="12"/>
    </row>
    <row r="958" spans="1:28">
      <c r="A958" s="12" t="s">
        <v>33882</v>
      </c>
      <c r="B958" s="12">
        <v>16</v>
      </c>
      <c r="C958" s="12">
        <v>4</v>
      </c>
      <c r="D958" s="12">
        <v>-0.84540608990987398</v>
      </c>
      <c r="E958" s="12">
        <v>6.9999999999999798E-2</v>
      </c>
      <c r="F958" s="12">
        <v>-1.5534145696066799</v>
      </c>
      <c r="G958" s="12">
        <f t="shared" si="57"/>
        <v>-0.54422438571818488</v>
      </c>
      <c r="H958" s="12">
        <f t="shared" si="60"/>
        <v>4.5062021027473434E-2</v>
      </c>
      <c r="I958" s="17">
        <f t="shared" si="58"/>
        <v>0.25</v>
      </c>
      <c r="J958" s="48" t="str">
        <f t="shared" si="59"/>
        <v>entry14</v>
      </c>
      <c r="AA958" s="38"/>
      <c r="AB958" s="12"/>
    </row>
    <row r="959" spans="1:28">
      <c r="A959" s="12" t="s">
        <v>33883</v>
      </c>
      <c r="B959" s="12">
        <v>16</v>
      </c>
      <c r="C959" s="12">
        <v>4</v>
      </c>
      <c r="D959" s="12">
        <v>-0.84540608990987398</v>
      </c>
      <c r="E959" s="12">
        <v>6.9999999999999798E-2</v>
      </c>
      <c r="F959" s="12">
        <v>-1.5534145696066799</v>
      </c>
      <c r="G959" s="12">
        <f t="shared" si="57"/>
        <v>-0.54422438571818488</v>
      </c>
      <c r="H959" s="12">
        <f t="shared" si="60"/>
        <v>4.5062021027473434E-2</v>
      </c>
      <c r="I959" s="17">
        <f t="shared" si="58"/>
        <v>0.25</v>
      </c>
      <c r="J959" s="48" t="str">
        <f t="shared" si="59"/>
        <v>entry14</v>
      </c>
      <c r="AA959" s="38"/>
      <c r="AB959" s="12"/>
    </row>
    <row r="960" spans="1:28">
      <c r="A960" s="12" t="s">
        <v>33884</v>
      </c>
      <c r="B960" s="12">
        <v>16</v>
      </c>
      <c r="C960" s="12">
        <v>4</v>
      </c>
      <c r="D960" s="12">
        <v>-0.84540608990987398</v>
      </c>
      <c r="E960" s="12">
        <v>6.9999999999999798E-2</v>
      </c>
      <c r="F960" s="12">
        <v>-1.5534145696066799</v>
      </c>
      <c r="G960" s="12">
        <f t="shared" si="57"/>
        <v>-0.54422438571818488</v>
      </c>
      <c r="H960" s="12">
        <f t="shared" si="60"/>
        <v>4.5062021027473434E-2</v>
      </c>
      <c r="I960" s="17">
        <f t="shared" si="58"/>
        <v>0.25</v>
      </c>
      <c r="J960" s="48" t="str">
        <f t="shared" si="59"/>
        <v>entry14</v>
      </c>
      <c r="AA960" s="38"/>
      <c r="AB960" s="12"/>
    </row>
    <row r="961" spans="1:28">
      <c r="A961" s="12" t="s">
        <v>33885</v>
      </c>
      <c r="B961" s="12">
        <v>16</v>
      </c>
      <c r="C961" s="12">
        <v>4</v>
      </c>
      <c r="D961" s="12">
        <v>-0.84540608990987398</v>
      </c>
      <c r="E961" s="12">
        <v>6.9999999999999798E-2</v>
      </c>
      <c r="F961" s="12">
        <v>-1.5534145696066799</v>
      </c>
      <c r="G961" s="12">
        <f t="shared" si="57"/>
        <v>-0.54422438571818488</v>
      </c>
      <c r="H961" s="12">
        <f t="shared" si="60"/>
        <v>4.5062021027473434E-2</v>
      </c>
      <c r="I961" s="17">
        <f t="shared" si="58"/>
        <v>0.25</v>
      </c>
      <c r="J961" s="48" t="str">
        <f t="shared" si="59"/>
        <v>entry14</v>
      </c>
      <c r="AA961" s="38"/>
      <c r="AB961" s="12"/>
    </row>
    <row r="962" spans="1:28">
      <c r="A962" s="12" t="s">
        <v>33886</v>
      </c>
      <c r="B962" s="12">
        <v>16</v>
      </c>
      <c r="C962" s="12">
        <v>4</v>
      </c>
      <c r="D962" s="12">
        <v>-0.84540608990987398</v>
      </c>
      <c r="E962" s="12">
        <v>6.9999999999999798E-2</v>
      </c>
      <c r="F962" s="12">
        <v>-1.5534145696066799</v>
      </c>
      <c r="G962" s="12">
        <f t="shared" ref="G962:G1025" si="61">D962/ABS(F962)</f>
        <v>-0.54422438571818488</v>
      </c>
      <c r="H962" s="12">
        <f t="shared" si="60"/>
        <v>4.5062021027473434E-2</v>
      </c>
      <c r="I962" s="17">
        <f t="shared" ref="I962:I1025" si="62">C962/B962</f>
        <v>0.25</v>
      </c>
      <c r="J962" s="48" t="str">
        <f t="shared" ref="J962:J1025" si="63">LEFT(A962,FIND("_",A962,6)-1)</f>
        <v>entry14</v>
      </c>
      <c r="AA962" s="38"/>
      <c r="AB962" s="12"/>
    </row>
    <row r="963" spans="1:28">
      <c r="A963" s="12" t="s">
        <v>33887</v>
      </c>
      <c r="B963" s="12">
        <v>16</v>
      </c>
      <c r="C963" s="12">
        <v>4</v>
      </c>
      <c r="D963" s="12">
        <v>-0.84540608990987398</v>
      </c>
      <c r="E963" s="12">
        <v>6.9999999999999798E-2</v>
      </c>
      <c r="F963" s="12">
        <v>-1.5534145696066799</v>
      </c>
      <c r="G963" s="12">
        <f t="shared" si="61"/>
        <v>-0.54422438571818488</v>
      </c>
      <c r="H963" s="12">
        <f t="shared" si="60"/>
        <v>4.5062021027473434E-2</v>
      </c>
      <c r="I963" s="17">
        <f t="shared" si="62"/>
        <v>0.25</v>
      </c>
      <c r="J963" s="48" t="str">
        <f t="shared" si="63"/>
        <v>entry14</v>
      </c>
      <c r="AA963" s="38"/>
      <c r="AB963" s="12"/>
    </row>
    <row r="964" spans="1:28">
      <c r="A964" s="12" t="s">
        <v>33888</v>
      </c>
      <c r="B964" s="12">
        <v>16</v>
      </c>
      <c r="C964" s="12">
        <v>4</v>
      </c>
      <c r="D964" s="12">
        <v>-0.84540608990987398</v>
      </c>
      <c r="E964" s="12">
        <v>6.9999999999999798E-2</v>
      </c>
      <c r="F964" s="12">
        <v>-1.5534145696066799</v>
      </c>
      <c r="G964" s="12">
        <f t="shared" si="61"/>
        <v>-0.54422438571818488</v>
      </c>
      <c r="H964" s="12">
        <f t="shared" si="60"/>
        <v>4.5062021027473434E-2</v>
      </c>
      <c r="I964" s="17">
        <f t="shared" si="62"/>
        <v>0.25</v>
      </c>
      <c r="J964" s="48" t="str">
        <f t="shared" si="63"/>
        <v>entry14</v>
      </c>
      <c r="AA964" s="38"/>
      <c r="AB964" s="12"/>
    </row>
    <row r="965" spans="1:28">
      <c r="A965" s="12" t="s">
        <v>33889</v>
      </c>
      <c r="B965" s="12">
        <v>16</v>
      </c>
      <c r="C965" s="12">
        <v>4</v>
      </c>
      <c r="D965" s="12">
        <v>-0.84540608990987398</v>
      </c>
      <c r="E965" s="12">
        <v>6.9999999999999798E-2</v>
      </c>
      <c r="F965" s="12">
        <v>-1.5534145696066799</v>
      </c>
      <c r="G965" s="12">
        <f t="shared" si="61"/>
        <v>-0.54422438571818488</v>
      </c>
      <c r="H965" s="12">
        <f t="shared" si="60"/>
        <v>4.5062021027473434E-2</v>
      </c>
      <c r="I965" s="17">
        <f t="shared" si="62"/>
        <v>0.25</v>
      </c>
      <c r="J965" s="48" t="str">
        <f t="shared" si="63"/>
        <v>entry14</v>
      </c>
      <c r="AA965" s="38"/>
      <c r="AB965" s="12"/>
    </row>
    <row r="966" spans="1:28">
      <c r="A966" s="12" t="s">
        <v>33890</v>
      </c>
      <c r="B966" s="12">
        <v>16</v>
      </c>
      <c r="C966" s="12">
        <v>4</v>
      </c>
      <c r="D966" s="12">
        <v>-0.84540608990987398</v>
      </c>
      <c r="E966" s="12">
        <v>6.9999999999999798E-2</v>
      </c>
      <c r="F966" s="12">
        <v>-1.5534145696066799</v>
      </c>
      <c r="G966" s="12">
        <f t="shared" si="61"/>
        <v>-0.54422438571818488</v>
      </c>
      <c r="H966" s="12">
        <f t="shared" si="60"/>
        <v>4.5062021027473434E-2</v>
      </c>
      <c r="I966" s="17">
        <f t="shared" si="62"/>
        <v>0.25</v>
      </c>
      <c r="J966" s="48" t="str">
        <f t="shared" si="63"/>
        <v>entry14</v>
      </c>
      <c r="AA966" s="38"/>
      <c r="AB966" s="12"/>
    </row>
    <row r="967" spans="1:28">
      <c r="A967" s="12" t="s">
        <v>33891</v>
      </c>
      <c r="B967" s="12">
        <v>16</v>
      </c>
      <c r="C967" s="12">
        <v>4</v>
      </c>
      <c r="D967" s="12">
        <v>-0.84540608990987398</v>
      </c>
      <c r="E967" s="12">
        <v>6.9999999999999798E-2</v>
      </c>
      <c r="F967" s="12">
        <v>-1.5534145696066799</v>
      </c>
      <c r="G967" s="12">
        <f t="shared" si="61"/>
        <v>-0.54422438571818488</v>
      </c>
      <c r="H967" s="12">
        <f t="shared" si="60"/>
        <v>4.5062021027473434E-2</v>
      </c>
      <c r="I967" s="17">
        <f t="shared" si="62"/>
        <v>0.25</v>
      </c>
      <c r="J967" s="48" t="str">
        <f t="shared" si="63"/>
        <v>entry14</v>
      </c>
      <c r="AA967" s="38"/>
      <c r="AB967" s="12"/>
    </row>
    <row r="968" spans="1:28">
      <c r="A968" s="12" t="s">
        <v>33892</v>
      </c>
      <c r="B968" s="12">
        <v>16</v>
      </c>
      <c r="C968" s="12">
        <v>4</v>
      </c>
      <c r="D968" s="12">
        <v>-0.84540608990987398</v>
      </c>
      <c r="E968" s="12">
        <v>6.9999999999999798E-2</v>
      </c>
      <c r="F968" s="12">
        <v>-1.5534145696066799</v>
      </c>
      <c r="G968" s="12">
        <f t="shared" si="61"/>
        <v>-0.54422438571818488</v>
      </c>
      <c r="H968" s="12">
        <f t="shared" si="60"/>
        <v>4.5062021027473434E-2</v>
      </c>
      <c r="I968" s="17">
        <f t="shared" si="62"/>
        <v>0.25</v>
      </c>
      <c r="J968" s="48" t="str">
        <f t="shared" si="63"/>
        <v>entry14</v>
      </c>
      <c r="AA968" s="38"/>
      <c r="AB968" s="12"/>
    </row>
    <row r="969" spans="1:28">
      <c r="A969" s="12" t="s">
        <v>33893</v>
      </c>
      <c r="B969" s="12">
        <v>16</v>
      </c>
      <c r="C969" s="12">
        <v>4</v>
      </c>
      <c r="D969" s="12">
        <v>-0.84540608990987398</v>
      </c>
      <c r="E969" s="12">
        <v>6.9999999999999798E-2</v>
      </c>
      <c r="F969" s="12">
        <v>-1.5534145696066799</v>
      </c>
      <c r="G969" s="12">
        <f t="shared" si="61"/>
        <v>-0.54422438571818488</v>
      </c>
      <c r="H969" s="12">
        <f t="shared" si="60"/>
        <v>4.5062021027473434E-2</v>
      </c>
      <c r="I969" s="17">
        <f t="shared" si="62"/>
        <v>0.25</v>
      </c>
      <c r="J969" s="48" t="str">
        <f t="shared" si="63"/>
        <v>entry14</v>
      </c>
      <c r="AA969" s="38"/>
      <c r="AB969" s="12"/>
    </row>
    <row r="970" spans="1:28">
      <c r="A970" s="12" t="s">
        <v>33894</v>
      </c>
      <c r="B970" s="12">
        <v>16</v>
      </c>
      <c r="C970" s="12">
        <v>4</v>
      </c>
      <c r="D970" s="12">
        <v>-0.84540608990987398</v>
      </c>
      <c r="E970" s="12">
        <v>6.9999999999999798E-2</v>
      </c>
      <c r="F970" s="12">
        <v>-1.5534145696066799</v>
      </c>
      <c r="G970" s="12">
        <f t="shared" si="61"/>
        <v>-0.54422438571818488</v>
      </c>
      <c r="H970" s="12">
        <f t="shared" si="60"/>
        <v>4.5062021027473434E-2</v>
      </c>
      <c r="I970" s="17">
        <f t="shared" si="62"/>
        <v>0.25</v>
      </c>
      <c r="J970" s="48" t="str">
        <f t="shared" si="63"/>
        <v>entry14</v>
      </c>
      <c r="AA970" s="38"/>
      <c r="AB970" s="12"/>
    </row>
    <row r="971" spans="1:28">
      <c r="A971" s="12" t="s">
        <v>32888</v>
      </c>
      <c r="B971" s="12">
        <v>82</v>
      </c>
      <c r="C971" s="12">
        <v>28</v>
      </c>
      <c r="D971" s="12">
        <v>-6.5362733174396697</v>
      </c>
      <c r="E971" s="12">
        <v>0</v>
      </c>
      <c r="F971" s="12">
        <v>-12</v>
      </c>
      <c r="G971" s="12">
        <f t="shared" si="61"/>
        <v>-0.54468944311997247</v>
      </c>
      <c r="H971" s="12">
        <f t="shared" ref="H971:H1034" si="64">E971/ABS(F971)</f>
        <v>0</v>
      </c>
      <c r="I971" s="17">
        <f t="shared" si="62"/>
        <v>0.34146341463414637</v>
      </c>
      <c r="J971" s="48" t="str">
        <f t="shared" si="63"/>
        <v>entry1</v>
      </c>
      <c r="AA971" s="38"/>
      <c r="AB971" s="12"/>
    </row>
    <row r="972" spans="1:28">
      <c r="A972" s="12" t="s">
        <v>32913</v>
      </c>
      <c r="B972" s="12">
        <v>82</v>
      </c>
      <c r="C972" s="12">
        <v>28</v>
      </c>
      <c r="D972" s="12">
        <v>-6.5362733174396697</v>
      </c>
      <c r="E972" s="12">
        <v>0</v>
      </c>
      <c r="F972" s="12">
        <v>-12</v>
      </c>
      <c r="G972" s="12">
        <f t="shared" si="61"/>
        <v>-0.54468944311997247</v>
      </c>
      <c r="H972" s="12">
        <f t="shared" si="64"/>
        <v>0</v>
      </c>
      <c r="I972" s="17">
        <f t="shared" si="62"/>
        <v>0.34146341463414637</v>
      </c>
      <c r="J972" s="48" t="str">
        <f t="shared" si="63"/>
        <v>entry1</v>
      </c>
      <c r="AA972" s="38"/>
      <c r="AB972" s="12"/>
    </row>
    <row r="973" spans="1:28">
      <c r="A973" s="12" t="s">
        <v>32887</v>
      </c>
      <c r="B973" s="12">
        <v>82</v>
      </c>
      <c r="C973" s="12">
        <v>28</v>
      </c>
      <c r="D973" s="12">
        <v>-6.5362733174396697</v>
      </c>
      <c r="E973" s="12">
        <v>0</v>
      </c>
      <c r="F973" s="12">
        <v>-12</v>
      </c>
      <c r="G973" s="12">
        <f t="shared" si="61"/>
        <v>-0.54468944311997247</v>
      </c>
      <c r="H973" s="12">
        <f t="shared" si="64"/>
        <v>0</v>
      </c>
      <c r="I973" s="17">
        <f t="shared" si="62"/>
        <v>0.34146341463414637</v>
      </c>
      <c r="J973" s="48" t="str">
        <f t="shared" si="63"/>
        <v>entry1</v>
      </c>
      <c r="AA973" s="38"/>
      <c r="AB973" s="12"/>
    </row>
    <row r="974" spans="1:28">
      <c r="A974" s="12" t="s">
        <v>33071</v>
      </c>
      <c r="B974" s="12">
        <v>110</v>
      </c>
      <c r="C974" s="12">
        <v>50</v>
      </c>
      <c r="D974" s="12">
        <v>-13.560044270236601</v>
      </c>
      <c r="E974" s="12">
        <v>9.5199557297633692</v>
      </c>
      <c r="F974" s="12">
        <v>-24.84</v>
      </c>
      <c r="G974" s="12">
        <f t="shared" si="61"/>
        <v>-0.54589550202240744</v>
      </c>
      <c r="H974" s="12">
        <f t="shared" si="64"/>
        <v>0.38325103581978137</v>
      </c>
      <c r="I974" s="17">
        <f t="shared" si="62"/>
        <v>0.45454545454545453</v>
      </c>
      <c r="J974" s="48" t="str">
        <f t="shared" si="63"/>
        <v>entry10</v>
      </c>
      <c r="AA974" s="38"/>
      <c r="AB974" s="12"/>
    </row>
    <row r="975" spans="1:28">
      <c r="A975" s="12" t="s">
        <v>33602</v>
      </c>
      <c r="B975" s="12">
        <v>111</v>
      </c>
      <c r="C975" s="12">
        <v>43</v>
      </c>
      <c r="D975" s="12">
        <v>-19.877343648892499</v>
      </c>
      <c r="E975" s="12">
        <v>2.02999999999999</v>
      </c>
      <c r="F975" s="12">
        <v>-36.382023838433099</v>
      </c>
      <c r="G975" s="12">
        <f t="shared" si="61"/>
        <v>-0.54635068508460893</v>
      </c>
      <c r="H975" s="12">
        <f t="shared" si="64"/>
        <v>5.5796786045078303E-2</v>
      </c>
      <c r="I975" s="17">
        <f t="shared" si="62"/>
        <v>0.38738738738738737</v>
      </c>
      <c r="J975" s="48" t="str">
        <f t="shared" si="63"/>
        <v>entry8</v>
      </c>
      <c r="AA975" s="38"/>
      <c r="AB975" s="12"/>
    </row>
    <row r="976" spans="1:28">
      <c r="A976" s="12" t="s">
        <v>33623</v>
      </c>
      <c r="B976" s="12">
        <v>111</v>
      </c>
      <c r="C976" s="12">
        <v>44</v>
      </c>
      <c r="D976" s="12">
        <v>-18.847343648892501</v>
      </c>
      <c r="E976" s="12">
        <v>2.02999999999999</v>
      </c>
      <c r="F976" s="12">
        <v>-34.492023838433099</v>
      </c>
      <c r="G976" s="12">
        <f t="shared" si="61"/>
        <v>-0.54642614585844196</v>
      </c>
      <c r="H976" s="12">
        <f t="shared" si="64"/>
        <v>5.8854186391290884E-2</v>
      </c>
      <c r="I976" s="17">
        <f t="shared" si="62"/>
        <v>0.3963963963963964</v>
      </c>
      <c r="J976" s="48" t="str">
        <f t="shared" si="63"/>
        <v>entry8</v>
      </c>
      <c r="AA976" s="38"/>
      <c r="AB976" s="12"/>
    </row>
    <row r="977" spans="1:28">
      <c r="A977" s="12" t="s">
        <v>33321</v>
      </c>
      <c r="B977" s="12">
        <v>48</v>
      </c>
      <c r="C977" s="12">
        <v>11</v>
      </c>
      <c r="D977" s="12">
        <v>-4.31609020448946</v>
      </c>
      <c r="E977" s="12">
        <v>3.00000000000001E-2</v>
      </c>
      <c r="F977" s="12">
        <v>-7.86</v>
      </c>
      <c r="G977" s="12">
        <f t="shared" si="61"/>
        <v>-0.54912089115641982</v>
      </c>
      <c r="H977" s="12">
        <f t="shared" si="64"/>
        <v>3.8167938931297834E-3</v>
      </c>
      <c r="I977" s="17">
        <f t="shared" si="62"/>
        <v>0.22916666666666666</v>
      </c>
      <c r="J977" s="48" t="str">
        <f t="shared" si="63"/>
        <v>entry13</v>
      </c>
      <c r="AA977" s="38"/>
      <c r="AB977" s="12"/>
    </row>
    <row r="978" spans="1:28">
      <c r="A978" s="12" t="s">
        <v>33357</v>
      </c>
      <c r="B978" s="12">
        <v>48</v>
      </c>
      <c r="C978" s="12">
        <v>11</v>
      </c>
      <c r="D978" s="12">
        <v>-4.31609020448946</v>
      </c>
      <c r="E978" s="12">
        <v>3.00000000000001E-2</v>
      </c>
      <c r="F978" s="12">
        <v>-7.86</v>
      </c>
      <c r="G978" s="12">
        <f t="shared" si="61"/>
        <v>-0.54912089115641982</v>
      </c>
      <c r="H978" s="12">
        <f t="shared" si="64"/>
        <v>3.8167938931297834E-3</v>
      </c>
      <c r="I978" s="17">
        <f t="shared" si="62"/>
        <v>0.22916666666666666</v>
      </c>
      <c r="J978" s="48" t="str">
        <f t="shared" si="63"/>
        <v>entry13</v>
      </c>
      <c r="AA978" s="38"/>
      <c r="AB978" s="12"/>
    </row>
    <row r="979" spans="1:28">
      <c r="A979" s="12" t="s">
        <v>33358</v>
      </c>
      <c r="B979" s="12">
        <v>48</v>
      </c>
      <c r="C979" s="12">
        <v>11</v>
      </c>
      <c r="D979" s="12">
        <v>-4.31609020448946</v>
      </c>
      <c r="E979" s="12">
        <v>3.00000000000001E-2</v>
      </c>
      <c r="F979" s="12">
        <v>-7.86</v>
      </c>
      <c r="G979" s="12">
        <f t="shared" si="61"/>
        <v>-0.54912089115641982</v>
      </c>
      <c r="H979" s="12">
        <f t="shared" si="64"/>
        <v>3.8167938931297834E-3</v>
      </c>
      <c r="I979" s="17">
        <f t="shared" si="62"/>
        <v>0.22916666666666666</v>
      </c>
      <c r="J979" s="48" t="str">
        <f t="shared" si="63"/>
        <v>entry13</v>
      </c>
      <c r="AA979" s="38"/>
      <c r="AB979" s="12"/>
    </row>
    <row r="980" spans="1:28">
      <c r="A980" s="12" t="s">
        <v>33509</v>
      </c>
      <c r="B980" s="12">
        <v>111</v>
      </c>
      <c r="C980" s="12">
        <v>47</v>
      </c>
      <c r="D980" s="12">
        <v>-17.777343648892501</v>
      </c>
      <c r="E980" s="12">
        <v>0.82516115964857695</v>
      </c>
      <c r="F980" s="12">
        <v>-32.137184998081601</v>
      </c>
      <c r="G980" s="12">
        <f t="shared" si="61"/>
        <v>-0.55317052971359193</v>
      </c>
      <c r="H980" s="12">
        <f t="shared" si="64"/>
        <v>2.5676211519392075E-2</v>
      </c>
      <c r="I980" s="17">
        <f t="shared" si="62"/>
        <v>0.42342342342342343</v>
      </c>
      <c r="J980" s="48" t="str">
        <f t="shared" si="63"/>
        <v>entry8</v>
      </c>
      <c r="AA980" s="38"/>
      <c r="AB980" s="12"/>
    </row>
    <row r="981" spans="1:28">
      <c r="A981" s="12" t="s">
        <v>33060</v>
      </c>
      <c r="B981" s="12">
        <v>110</v>
      </c>
      <c r="C981" s="12">
        <v>48</v>
      </c>
      <c r="D981" s="12">
        <v>-17.010044270236602</v>
      </c>
      <c r="E981" s="12">
        <v>7.8499557297633702</v>
      </c>
      <c r="F981" s="12">
        <v>-30.67</v>
      </c>
      <c r="G981" s="12">
        <f t="shared" si="61"/>
        <v>-0.55461507239115093</v>
      </c>
      <c r="H981" s="12">
        <f t="shared" si="64"/>
        <v>0.25594899673176946</v>
      </c>
      <c r="I981" s="17">
        <f t="shared" si="62"/>
        <v>0.43636363636363634</v>
      </c>
      <c r="J981" s="48" t="str">
        <f t="shared" si="63"/>
        <v>entry10</v>
      </c>
      <c r="AA981" s="38"/>
      <c r="AB981" s="12"/>
    </row>
    <row r="982" spans="1:28">
      <c r="A982" s="12" t="s">
        <v>33529</v>
      </c>
      <c r="B982" s="12">
        <v>82</v>
      </c>
      <c r="C982" s="12">
        <v>26</v>
      </c>
      <c r="D982" s="12">
        <v>-4.3510539536528396</v>
      </c>
      <c r="E982" s="12">
        <v>2.0764063153798502</v>
      </c>
      <c r="F982" s="12">
        <v>-7.84</v>
      </c>
      <c r="G982" s="12">
        <f t="shared" si="61"/>
        <v>-0.55498137163939287</v>
      </c>
      <c r="H982" s="12">
        <f t="shared" si="64"/>
        <v>0.26484774430865438</v>
      </c>
      <c r="I982" s="17">
        <f t="shared" si="62"/>
        <v>0.31707317073170732</v>
      </c>
      <c r="J982" s="48" t="str">
        <f t="shared" si="63"/>
        <v>entry1</v>
      </c>
      <c r="AA982" s="38"/>
      <c r="AB982" s="12"/>
    </row>
    <row r="983" spans="1:28">
      <c r="A983" s="12" t="s">
        <v>33469</v>
      </c>
      <c r="B983" s="12">
        <v>82</v>
      </c>
      <c r="C983" s="12">
        <v>26</v>
      </c>
      <c r="D983" s="12">
        <v>-4.3510539536528396</v>
      </c>
      <c r="E983" s="12">
        <v>2.0764063153798502</v>
      </c>
      <c r="F983" s="12">
        <v>-7.84</v>
      </c>
      <c r="G983" s="12">
        <f t="shared" si="61"/>
        <v>-0.55498137163939287</v>
      </c>
      <c r="H983" s="12">
        <f t="shared" si="64"/>
        <v>0.26484774430865438</v>
      </c>
      <c r="I983" s="17">
        <f t="shared" si="62"/>
        <v>0.31707317073170732</v>
      </c>
      <c r="J983" s="48" t="str">
        <f t="shared" si="63"/>
        <v>entry1</v>
      </c>
      <c r="AA983" s="38"/>
      <c r="AB983" s="12"/>
    </row>
    <row r="984" spans="1:28">
      <c r="A984" s="12" t="s">
        <v>33448</v>
      </c>
      <c r="B984" s="12">
        <v>82</v>
      </c>
      <c r="C984" s="12">
        <v>26</v>
      </c>
      <c r="D984" s="12">
        <v>-4.3510539536528396</v>
      </c>
      <c r="E984" s="12">
        <v>2.0764063153798502</v>
      </c>
      <c r="F984" s="12">
        <v>-7.84</v>
      </c>
      <c r="G984" s="12">
        <f t="shared" si="61"/>
        <v>-0.55498137163939287</v>
      </c>
      <c r="H984" s="12">
        <f t="shared" si="64"/>
        <v>0.26484774430865438</v>
      </c>
      <c r="I984" s="17">
        <f t="shared" si="62"/>
        <v>0.31707317073170732</v>
      </c>
      <c r="J984" s="48" t="str">
        <f t="shared" si="63"/>
        <v>entry1</v>
      </c>
      <c r="AA984" s="38"/>
      <c r="AB984" s="12"/>
    </row>
    <row r="985" spans="1:28">
      <c r="A985" s="12" t="s">
        <v>33527</v>
      </c>
      <c r="B985" s="12">
        <v>82</v>
      </c>
      <c r="C985" s="12">
        <v>26</v>
      </c>
      <c r="D985" s="12">
        <v>-4.3510539536528396</v>
      </c>
      <c r="E985" s="12">
        <v>2.0764063153798502</v>
      </c>
      <c r="F985" s="12">
        <v>-7.84</v>
      </c>
      <c r="G985" s="12">
        <f t="shared" si="61"/>
        <v>-0.55498137163939287</v>
      </c>
      <c r="H985" s="12">
        <f t="shared" si="64"/>
        <v>0.26484774430865438</v>
      </c>
      <c r="I985" s="17">
        <f t="shared" si="62"/>
        <v>0.31707317073170732</v>
      </c>
      <c r="J985" s="48" t="str">
        <f t="shared" si="63"/>
        <v>entry1</v>
      </c>
      <c r="AA985" s="38"/>
      <c r="AB985" s="12"/>
    </row>
    <row r="986" spans="1:28">
      <c r="A986" s="12" t="s">
        <v>33516</v>
      </c>
      <c r="B986" s="12">
        <v>82</v>
      </c>
      <c r="C986" s="12">
        <v>26</v>
      </c>
      <c r="D986" s="12">
        <v>-4.3510539536528396</v>
      </c>
      <c r="E986" s="12">
        <v>2.0764063153798502</v>
      </c>
      <c r="F986" s="12">
        <v>-7.84</v>
      </c>
      <c r="G986" s="12">
        <f t="shared" si="61"/>
        <v>-0.55498137163939287</v>
      </c>
      <c r="H986" s="12">
        <f t="shared" si="64"/>
        <v>0.26484774430865438</v>
      </c>
      <c r="I986" s="17">
        <f t="shared" si="62"/>
        <v>0.31707317073170732</v>
      </c>
      <c r="J986" s="48" t="str">
        <f t="shared" si="63"/>
        <v>entry1</v>
      </c>
      <c r="AA986" s="38"/>
      <c r="AB986" s="12"/>
    </row>
    <row r="987" spans="1:28">
      <c r="A987" s="12" t="s">
        <v>32936</v>
      </c>
      <c r="B987" s="12">
        <v>107</v>
      </c>
      <c r="C987" s="12">
        <v>29</v>
      </c>
      <c r="D987" s="12">
        <v>-7.2812181800650198</v>
      </c>
      <c r="E987" s="12">
        <v>5.0887818199349697</v>
      </c>
      <c r="F987" s="12">
        <v>-13.02</v>
      </c>
      <c r="G987" s="12">
        <f t="shared" si="61"/>
        <v>-0.55923334716321194</v>
      </c>
      <c r="H987" s="12">
        <f t="shared" si="64"/>
        <v>0.39084345775230184</v>
      </c>
      <c r="I987" s="17">
        <f t="shared" si="62"/>
        <v>0.27102803738317754</v>
      </c>
      <c r="J987" s="48" t="str">
        <f t="shared" si="63"/>
        <v>entry2</v>
      </c>
      <c r="AA987" s="38"/>
      <c r="AB987" s="12"/>
    </row>
    <row r="988" spans="1:28">
      <c r="A988" s="12" t="s">
        <v>33895</v>
      </c>
      <c r="B988" s="12">
        <v>107</v>
      </c>
      <c r="C988" s="12">
        <v>43</v>
      </c>
      <c r="D988" s="12">
        <v>-8.18943927052009</v>
      </c>
      <c r="E988" s="12">
        <v>0.9</v>
      </c>
      <c r="F988" s="12">
        <v>-14.6355387407922</v>
      </c>
      <c r="G988" s="12">
        <f t="shared" si="61"/>
        <v>-0.55955844301750712</v>
      </c>
      <c r="H988" s="12">
        <f t="shared" si="64"/>
        <v>6.1494148998527703E-2</v>
      </c>
      <c r="I988" s="17">
        <f t="shared" si="62"/>
        <v>0.40186915887850466</v>
      </c>
      <c r="J988" s="48" t="str">
        <f t="shared" si="63"/>
        <v>entry15</v>
      </c>
      <c r="AA988" s="38"/>
      <c r="AB988" s="12"/>
    </row>
    <row r="989" spans="1:28">
      <c r="A989" s="12" t="s">
        <v>33487</v>
      </c>
      <c r="B989" s="12">
        <v>111</v>
      </c>
      <c r="C989" s="12">
        <v>45</v>
      </c>
      <c r="D989" s="12">
        <v>-19.667343648892501</v>
      </c>
      <c r="E989" s="12">
        <v>0.82516115964857695</v>
      </c>
      <c r="F989" s="12">
        <v>-34.967184998081599</v>
      </c>
      <c r="G989" s="12">
        <f t="shared" si="61"/>
        <v>-0.5624514426875229</v>
      </c>
      <c r="H989" s="12">
        <f t="shared" si="64"/>
        <v>2.3598158092904754E-2</v>
      </c>
      <c r="I989" s="17">
        <f t="shared" si="62"/>
        <v>0.40540540540540543</v>
      </c>
      <c r="J989" s="48" t="str">
        <f t="shared" si="63"/>
        <v>entry8</v>
      </c>
      <c r="AA989" s="38"/>
      <c r="AB989" s="12"/>
    </row>
    <row r="990" spans="1:28">
      <c r="A990" s="12" t="s">
        <v>32918</v>
      </c>
      <c r="B990" s="12">
        <v>107</v>
      </c>
      <c r="C990" s="12">
        <v>28</v>
      </c>
      <c r="D990" s="12">
        <v>-8.2112181800650195</v>
      </c>
      <c r="E990" s="12">
        <v>5.7087818199349698</v>
      </c>
      <c r="F990" s="12">
        <v>-14.569999999999901</v>
      </c>
      <c r="G990" s="12">
        <f t="shared" si="61"/>
        <v>-0.56357022512457622</v>
      </c>
      <c r="H990" s="12">
        <f t="shared" si="64"/>
        <v>0.39181755799142132</v>
      </c>
      <c r="I990" s="17">
        <f t="shared" si="62"/>
        <v>0.26168224299065418</v>
      </c>
      <c r="J990" s="48" t="str">
        <f t="shared" si="63"/>
        <v>entry2</v>
      </c>
      <c r="AA990" s="38"/>
      <c r="AB990" s="12"/>
    </row>
    <row r="991" spans="1:28">
      <c r="A991" s="12" t="s">
        <v>33007</v>
      </c>
      <c r="B991" s="12">
        <v>107</v>
      </c>
      <c r="C991" s="12">
        <v>28</v>
      </c>
      <c r="D991" s="12">
        <v>-8.2112181800650195</v>
      </c>
      <c r="E991" s="12">
        <v>5.7087818199349698</v>
      </c>
      <c r="F991" s="12">
        <v>-14.569999999999901</v>
      </c>
      <c r="G991" s="12">
        <f t="shared" si="61"/>
        <v>-0.56357022512457622</v>
      </c>
      <c r="H991" s="12">
        <f t="shared" si="64"/>
        <v>0.39181755799142132</v>
      </c>
      <c r="I991" s="17">
        <f t="shared" si="62"/>
        <v>0.26168224299065418</v>
      </c>
      <c r="J991" s="48" t="str">
        <f t="shared" si="63"/>
        <v>entry2</v>
      </c>
      <c r="AA991" s="38"/>
      <c r="AB991" s="12"/>
    </row>
    <row r="992" spans="1:28">
      <c r="A992" s="12" t="s">
        <v>33291</v>
      </c>
      <c r="B992" s="12">
        <v>48</v>
      </c>
      <c r="C992" s="12">
        <v>12</v>
      </c>
      <c r="D992" s="12">
        <v>-3.4260902044894599</v>
      </c>
      <c r="E992" s="12">
        <v>0.14000000000000001</v>
      </c>
      <c r="F992" s="12">
        <v>-6.07</v>
      </c>
      <c r="G992" s="12">
        <f t="shared" si="61"/>
        <v>-0.56443001721407904</v>
      </c>
      <c r="H992" s="12">
        <f t="shared" si="64"/>
        <v>2.3064250411861616E-2</v>
      </c>
      <c r="I992" s="17">
        <f t="shared" si="62"/>
        <v>0.25</v>
      </c>
      <c r="J992" s="48" t="str">
        <f t="shared" si="63"/>
        <v>entry13</v>
      </c>
      <c r="AA992" s="38"/>
      <c r="AB992" s="12"/>
    </row>
    <row r="993" spans="1:28">
      <c r="A993" s="12" t="s">
        <v>33084</v>
      </c>
      <c r="B993" s="12">
        <v>110</v>
      </c>
      <c r="C993" s="12">
        <v>51</v>
      </c>
      <c r="D993" s="12">
        <v>-15.1900442702366</v>
      </c>
      <c r="E993" s="12">
        <v>9.7599557297633694</v>
      </c>
      <c r="F993" s="12">
        <v>-26.71</v>
      </c>
      <c r="G993" s="12">
        <f t="shared" si="61"/>
        <v>-0.56870251854124299</v>
      </c>
      <c r="H993" s="12">
        <f t="shared" si="64"/>
        <v>0.36540455746025341</v>
      </c>
      <c r="I993" s="17">
        <f t="shared" si="62"/>
        <v>0.46363636363636362</v>
      </c>
      <c r="J993" s="48" t="str">
        <f t="shared" si="63"/>
        <v>entry10</v>
      </c>
      <c r="AA993" s="38"/>
      <c r="AB993" s="12"/>
    </row>
    <row r="994" spans="1:28">
      <c r="A994" s="12" t="s">
        <v>33896</v>
      </c>
      <c r="B994" s="12">
        <v>38</v>
      </c>
      <c r="C994" s="12">
        <v>12</v>
      </c>
      <c r="D994" s="12">
        <v>-4.1673356911597397</v>
      </c>
      <c r="E994" s="12">
        <v>0.69986660115673904</v>
      </c>
      <c r="F994" s="12">
        <v>-7.2972022923164799</v>
      </c>
      <c r="G994" s="12">
        <f t="shared" si="61"/>
        <v>-0.57108677054872059</v>
      </c>
      <c r="H994" s="12">
        <f t="shared" si="64"/>
        <v>9.5908894000877154E-2</v>
      </c>
      <c r="I994" s="17">
        <f t="shared" si="62"/>
        <v>0.31578947368421051</v>
      </c>
      <c r="J994" s="48" t="str">
        <f t="shared" si="63"/>
        <v>entry17</v>
      </c>
      <c r="AA994" s="38"/>
      <c r="AB994" s="12"/>
    </row>
    <row r="995" spans="1:28">
      <c r="A995" s="12" t="s">
        <v>33896</v>
      </c>
      <c r="B995" s="12">
        <v>38</v>
      </c>
      <c r="C995" s="12">
        <v>12</v>
      </c>
      <c r="D995" s="12">
        <v>-4.1673356911597397</v>
      </c>
      <c r="E995" s="12">
        <v>0.69986660115673904</v>
      </c>
      <c r="F995" s="12">
        <v>-7.2972022923164799</v>
      </c>
      <c r="G995" s="12">
        <f t="shared" si="61"/>
        <v>-0.57108677054872059</v>
      </c>
      <c r="H995" s="12">
        <f t="shared" si="64"/>
        <v>9.5908894000877154E-2</v>
      </c>
      <c r="I995" s="17">
        <f t="shared" si="62"/>
        <v>0.31578947368421051</v>
      </c>
      <c r="J995" s="48" t="str">
        <f t="shared" si="63"/>
        <v>entry17</v>
      </c>
      <c r="AA995" s="38"/>
      <c r="AB995" s="12"/>
    </row>
    <row r="996" spans="1:28">
      <c r="A996" s="12" t="s">
        <v>33897</v>
      </c>
      <c r="B996" s="12">
        <v>38</v>
      </c>
      <c r="C996" s="12">
        <v>12</v>
      </c>
      <c r="D996" s="12">
        <v>-4.1673356911597397</v>
      </c>
      <c r="E996" s="12">
        <v>0.69986660115673904</v>
      </c>
      <c r="F996" s="12">
        <v>-7.2972022923164799</v>
      </c>
      <c r="G996" s="12">
        <f t="shared" si="61"/>
        <v>-0.57108677054872059</v>
      </c>
      <c r="H996" s="12">
        <f t="shared" si="64"/>
        <v>9.5908894000877154E-2</v>
      </c>
      <c r="I996" s="17">
        <f t="shared" si="62"/>
        <v>0.31578947368421051</v>
      </c>
      <c r="J996" s="48" t="str">
        <f t="shared" si="63"/>
        <v>entry17</v>
      </c>
      <c r="AA996" s="38"/>
      <c r="AB996" s="12"/>
    </row>
    <row r="997" spans="1:28">
      <c r="A997" s="12" t="s">
        <v>33897</v>
      </c>
      <c r="B997" s="12">
        <v>38</v>
      </c>
      <c r="C997" s="12">
        <v>12</v>
      </c>
      <c r="D997" s="12">
        <v>-4.1673356911597397</v>
      </c>
      <c r="E997" s="12">
        <v>0.69986660115673904</v>
      </c>
      <c r="F997" s="12">
        <v>-7.2972022923164799</v>
      </c>
      <c r="G997" s="12">
        <f t="shared" si="61"/>
        <v>-0.57108677054872059</v>
      </c>
      <c r="H997" s="12">
        <f t="shared" si="64"/>
        <v>9.5908894000877154E-2</v>
      </c>
      <c r="I997" s="17">
        <f t="shared" si="62"/>
        <v>0.31578947368421051</v>
      </c>
      <c r="J997" s="48" t="str">
        <f t="shared" si="63"/>
        <v>entry17</v>
      </c>
      <c r="AA997" s="38"/>
      <c r="AB997" s="12"/>
    </row>
    <row r="998" spans="1:28">
      <c r="A998" s="12" t="s">
        <v>33898</v>
      </c>
      <c r="B998" s="12">
        <v>38</v>
      </c>
      <c r="C998" s="12">
        <v>12</v>
      </c>
      <c r="D998" s="12">
        <v>-4.1673356911597397</v>
      </c>
      <c r="E998" s="12">
        <v>0.69986660115673904</v>
      </c>
      <c r="F998" s="12">
        <v>-7.2972022923164799</v>
      </c>
      <c r="G998" s="12">
        <f t="shared" si="61"/>
        <v>-0.57108677054872059</v>
      </c>
      <c r="H998" s="12">
        <f t="shared" si="64"/>
        <v>9.5908894000877154E-2</v>
      </c>
      <c r="I998" s="17">
        <f t="shared" si="62"/>
        <v>0.31578947368421051</v>
      </c>
      <c r="J998" s="48" t="str">
        <f t="shared" si="63"/>
        <v>entry17</v>
      </c>
      <c r="AA998" s="38"/>
      <c r="AB998" s="12"/>
    </row>
    <row r="999" spans="1:28">
      <c r="A999" s="12" t="s">
        <v>33898</v>
      </c>
      <c r="B999" s="12">
        <v>38</v>
      </c>
      <c r="C999" s="12">
        <v>12</v>
      </c>
      <c r="D999" s="12">
        <v>-4.1673356911597397</v>
      </c>
      <c r="E999" s="12">
        <v>0.69986660115673904</v>
      </c>
      <c r="F999" s="12">
        <v>-7.2972022923164799</v>
      </c>
      <c r="G999" s="12">
        <f t="shared" si="61"/>
        <v>-0.57108677054872059</v>
      </c>
      <c r="H999" s="12">
        <f t="shared" si="64"/>
        <v>9.5908894000877154E-2</v>
      </c>
      <c r="I999" s="17">
        <f t="shared" si="62"/>
        <v>0.31578947368421051</v>
      </c>
      <c r="J999" s="48" t="str">
        <f t="shared" si="63"/>
        <v>entry17</v>
      </c>
      <c r="AA999" s="38"/>
      <c r="AB999" s="12"/>
    </row>
    <row r="1000" spans="1:28">
      <c r="A1000" s="12" t="s">
        <v>33899</v>
      </c>
      <c r="B1000" s="12">
        <v>38</v>
      </c>
      <c r="C1000" s="12">
        <v>12</v>
      </c>
      <c r="D1000" s="12">
        <v>-4.1673356911597397</v>
      </c>
      <c r="E1000" s="12">
        <v>0.69986660115673904</v>
      </c>
      <c r="F1000" s="12">
        <v>-7.2972022923164799</v>
      </c>
      <c r="G1000" s="12">
        <f t="shared" si="61"/>
        <v>-0.57108677054872059</v>
      </c>
      <c r="H1000" s="12">
        <f t="shared" si="64"/>
        <v>9.5908894000877154E-2</v>
      </c>
      <c r="I1000" s="17">
        <f t="shared" si="62"/>
        <v>0.31578947368421051</v>
      </c>
      <c r="J1000" s="48" t="str">
        <f t="shared" si="63"/>
        <v>entry17</v>
      </c>
      <c r="AA1000" s="38"/>
      <c r="AB1000" s="12"/>
    </row>
    <row r="1001" spans="1:28">
      <c r="A1001" s="12" t="s">
        <v>33899</v>
      </c>
      <c r="B1001" s="12">
        <v>38</v>
      </c>
      <c r="C1001" s="12">
        <v>12</v>
      </c>
      <c r="D1001" s="12">
        <v>-4.1673356911597397</v>
      </c>
      <c r="E1001" s="12">
        <v>0.69986660115673904</v>
      </c>
      <c r="F1001" s="12">
        <v>-7.2972022923164799</v>
      </c>
      <c r="G1001" s="12">
        <f t="shared" si="61"/>
        <v>-0.57108677054872059</v>
      </c>
      <c r="H1001" s="12">
        <f t="shared" si="64"/>
        <v>9.5908894000877154E-2</v>
      </c>
      <c r="I1001" s="17">
        <f t="shared" si="62"/>
        <v>0.31578947368421051</v>
      </c>
      <c r="J1001" s="48" t="str">
        <f t="shared" si="63"/>
        <v>entry17</v>
      </c>
      <c r="AA1001" s="38"/>
      <c r="AB1001" s="12"/>
    </row>
    <row r="1002" spans="1:28">
      <c r="A1002" s="12" t="s">
        <v>33900</v>
      </c>
      <c r="B1002" s="12">
        <v>38</v>
      </c>
      <c r="C1002" s="12">
        <v>12</v>
      </c>
      <c r="D1002" s="12">
        <v>-4.1673356911597397</v>
      </c>
      <c r="E1002" s="12">
        <v>0.69986660115673904</v>
      </c>
      <c r="F1002" s="12">
        <v>-7.2972022923164799</v>
      </c>
      <c r="G1002" s="12">
        <f t="shared" si="61"/>
        <v>-0.57108677054872059</v>
      </c>
      <c r="H1002" s="12">
        <f t="shared" si="64"/>
        <v>9.5908894000877154E-2</v>
      </c>
      <c r="I1002" s="17">
        <f t="shared" si="62"/>
        <v>0.31578947368421051</v>
      </c>
      <c r="J1002" s="48" t="str">
        <f t="shared" si="63"/>
        <v>entry17</v>
      </c>
      <c r="AA1002" s="38"/>
      <c r="AB1002" s="12"/>
    </row>
    <row r="1003" spans="1:28">
      <c r="A1003" s="12" t="s">
        <v>33900</v>
      </c>
      <c r="B1003" s="12">
        <v>38</v>
      </c>
      <c r="C1003" s="12">
        <v>12</v>
      </c>
      <c r="D1003" s="12">
        <v>-4.1673356911597397</v>
      </c>
      <c r="E1003" s="12">
        <v>0.69986660115673904</v>
      </c>
      <c r="F1003" s="12">
        <v>-7.2972022923164799</v>
      </c>
      <c r="G1003" s="12">
        <f t="shared" si="61"/>
        <v>-0.57108677054872059</v>
      </c>
      <c r="H1003" s="12">
        <f t="shared" si="64"/>
        <v>9.5908894000877154E-2</v>
      </c>
      <c r="I1003" s="17">
        <f t="shared" si="62"/>
        <v>0.31578947368421051</v>
      </c>
      <c r="J1003" s="48" t="str">
        <f t="shared" si="63"/>
        <v>entry17</v>
      </c>
      <c r="AA1003" s="38"/>
      <c r="AB1003" s="12"/>
    </row>
    <row r="1004" spans="1:28">
      <c r="A1004" s="12" t="s">
        <v>33901</v>
      </c>
      <c r="B1004" s="12">
        <v>38</v>
      </c>
      <c r="C1004" s="12">
        <v>12</v>
      </c>
      <c r="D1004" s="12">
        <v>-4.1673356911597397</v>
      </c>
      <c r="E1004" s="12">
        <v>0.69986660115673904</v>
      </c>
      <c r="F1004" s="12">
        <v>-7.2972022923164799</v>
      </c>
      <c r="G1004" s="12">
        <f t="shared" si="61"/>
        <v>-0.57108677054872059</v>
      </c>
      <c r="H1004" s="12">
        <f t="shared" si="64"/>
        <v>9.5908894000877154E-2</v>
      </c>
      <c r="I1004" s="17">
        <f t="shared" si="62"/>
        <v>0.31578947368421051</v>
      </c>
      <c r="J1004" s="48" t="str">
        <f t="shared" si="63"/>
        <v>entry17</v>
      </c>
      <c r="AA1004" s="38"/>
      <c r="AB1004" s="12"/>
    </row>
    <row r="1005" spans="1:28">
      <c r="A1005" s="12" t="s">
        <v>33901</v>
      </c>
      <c r="B1005" s="12">
        <v>38</v>
      </c>
      <c r="C1005" s="12">
        <v>12</v>
      </c>
      <c r="D1005" s="12">
        <v>-4.1673356911597397</v>
      </c>
      <c r="E1005" s="12">
        <v>0.69986660115673904</v>
      </c>
      <c r="F1005" s="12">
        <v>-7.2972022923164799</v>
      </c>
      <c r="G1005" s="12">
        <f t="shared" si="61"/>
        <v>-0.57108677054872059</v>
      </c>
      <c r="H1005" s="12">
        <f t="shared" si="64"/>
        <v>9.5908894000877154E-2</v>
      </c>
      <c r="I1005" s="17">
        <f t="shared" si="62"/>
        <v>0.31578947368421051</v>
      </c>
      <c r="J1005" s="48" t="str">
        <f t="shared" si="63"/>
        <v>entry17</v>
      </c>
      <c r="AA1005" s="38"/>
      <c r="AB1005" s="12"/>
    </row>
    <row r="1006" spans="1:28">
      <c r="A1006" s="12" t="s">
        <v>33113</v>
      </c>
      <c r="B1006" s="12">
        <v>110</v>
      </c>
      <c r="C1006" s="12">
        <v>51</v>
      </c>
      <c r="D1006" s="12">
        <v>-15.370044270236599</v>
      </c>
      <c r="E1006" s="12">
        <v>9.7599557297633694</v>
      </c>
      <c r="F1006" s="12">
        <v>-26.89</v>
      </c>
      <c r="G1006" s="12">
        <f t="shared" si="61"/>
        <v>-0.57158959725684633</v>
      </c>
      <c r="H1006" s="12">
        <f t="shared" si="64"/>
        <v>0.36295856191012904</v>
      </c>
      <c r="I1006" s="17">
        <f t="shared" si="62"/>
        <v>0.46363636363636362</v>
      </c>
      <c r="J1006" s="48" t="str">
        <f t="shared" si="63"/>
        <v>entry10</v>
      </c>
      <c r="AA1006" s="38"/>
      <c r="AB1006" s="12"/>
    </row>
    <row r="1007" spans="1:28">
      <c r="A1007" s="12" t="s">
        <v>33114</v>
      </c>
      <c r="B1007" s="12">
        <v>110</v>
      </c>
      <c r="C1007" s="12">
        <v>51</v>
      </c>
      <c r="D1007" s="12">
        <v>-15.370044270236599</v>
      </c>
      <c r="E1007" s="12">
        <v>9.7599557297633694</v>
      </c>
      <c r="F1007" s="12">
        <v>-26.89</v>
      </c>
      <c r="G1007" s="12">
        <f t="shared" si="61"/>
        <v>-0.57158959725684633</v>
      </c>
      <c r="H1007" s="12">
        <f t="shared" si="64"/>
        <v>0.36295856191012904</v>
      </c>
      <c r="I1007" s="17">
        <f t="shared" si="62"/>
        <v>0.46363636363636362</v>
      </c>
      <c r="J1007" s="48" t="str">
        <f t="shared" si="63"/>
        <v>entry10</v>
      </c>
      <c r="AA1007" s="38"/>
      <c r="AB1007" s="12"/>
    </row>
    <row r="1008" spans="1:28">
      <c r="A1008" s="12" t="s">
        <v>33102</v>
      </c>
      <c r="B1008" s="12">
        <v>107</v>
      </c>
      <c r="C1008" s="12">
        <v>33</v>
      </c>
      <c r="D1008" s="12">
        <v>-7.60121818006502</v>
      </c>
      <c r="E1008" s="12">
        <v>3.0284962221557699</v>
      </c>
      <c r="F1008" s="12">
        <v>-13.1097144022207</v>
      </c>
      <c r="G1008" s="12">
        <f t="shared" si="61"/>
        <v>-0.579815695967978</v>
      </c>
      <c r="H1008" s="12">
        <f t="shared" si="64"/>
        <v>0.23101160934846623</v>
      </c>
      <c r="I1008" s="17">
        <f t="shared" si="62"/>
        <v>0.30841121495327101</v>
      </c>
      <c r="J1008" s="48" t="str">
        <f t="shared" si="63"/>
        <v>entry2</v>
      </c>
      <c r="AA1008" s="38"/>
      <c r="AB1008" s="12"/>
    </row>
    <row r="1009" spans="1:28">
      <c r="A1009" s="12" t="s">
        <v>33902</v>
      </c>
      <c r="B1009" s="12">
        <v>107</v>
      </c>
      <c r="C1009" s="12">
        <v>32</v>
      </c>
      <c r="D1009" s="12">
        <v>-8.69952095581667</v>
      </c>
      <c r="E1009" s="12">
        <v>7.9999999999999793E-2</v>
      </c>
      <c r="F1009" s="12">
        <v>-14.9399999999999</v>
      </c>
      <c r="G1009" s="12">
        <f t="shared" si="61"/>
        <v>-0.58229725273204336</v>
      </c>
      <c r="H1009" s="12">
        <f t="shared" si="64"/>
        <v>5.3547523427041723E-3</v>
      </c>
      <c r="I1009" s="17">
        <f t="shared" si="62"/>
        <v>0.29906542056074764</v>
      </c>
      <c r="J1009" s="48" t="str">
        <f t="shared" si="63"/>
        <v>entry15</v>
      </c>
      <c r="AA1009" s="38"/>
      <c r="AB1009" s="12"/>
    </row>
    <row r="1010" spans="1:28">
      <c r="A1010" s="12" t="s">
        <v>32998</v>
      </c>
      <c r="B1010" s="12">
        <v>107</v>
      </c>
      <c r="C1010" s="12">
        <v>28</v>
      </c>
      <c r="D1010" s="12">
        <v>-8.3012181800650193</v>
      </c>
      <c r="E1010" s="12">
        <v>5.1687818199349698</v>
      </c>
      <c r="F1010" s="12">
        <v>-14.1199999999999</v>
      </c>
      <c r="G1010" s="12">
        <f t="shared" si="61"/>
        <v>-0.58790497025956645</v>
      </c>
      <c r="H1010" s="12">
        <f t="shared" si="64"/>
        <v>0.36606103540616192</v>
      </c>
      <c r="I1010" s="17">
        <f t="shared" si="62"/>
        <v>0.26168224299065418</v>
      </c>
      <c r="J1010" s="48" t="str">
        <f t="shared" si="63"/>
        <v>entry2</v>
      </c>
      <c r="AA1010" s="38"/>
      <c r="AB1010" s="12"/>
    </row>
    <row r="1011" spans="1:28">
      <c r="A1011" s="12" t="s">
        <v>33039</v>
      </c>
      <c r="B1011" s="12">
        <v>107</v>
      </c>
      <c r="C1011" s="12">
        <v>28</v>
      </c>
      <c r="D1011" s="12">
        <v>-8.3012181800650193</v>
      </c>
      <c r="E1011" s="12">
        <v>5.1687818199349698</v>
      </c>
      <c r="F1011" s="12">
        <v>-14.1199999999999</v>
      </c>
      <c r="G1011" s="12">
        <f t="shared" si="61"/>
        <v>-0.58790497025956645</v>
      </c>
      <c r="H1011" s="12">
        <f t="shared" si="64"/>
        <v>0.36606103540616192</v>
      </c>
      <c r="I1011" s="17">
        <f t="shared" si="62"/>
        <v>0.26168224299065418</v>
      </c>
      <c r="J1011" s="48" t="str">
        <f t="shared" si="63"/>
        <v>entry2</v>
      </c>
      <c r="AA1011" s="38"/>
      <c r="AB1011" s="12"/>
    </row>
    <row r="1012" spans="1:28">
      <c r="A1012" s="12" t="s">
        <v>33903</v>
      </c>
      <c r="B1012" s="12">
        <v>107</v>
      </c>
      <c r="C1012" s="12">
        <v>33</v>
      </c>
      <c r="D1012" s="12">
        <v>-15.171195375901</v>
      </c>
      <c r="E1012" s="12">
        <v>0</v>
      </c>
      <c r="F1012" s="12">
        <v>-25.62</v>
      </c>
      <c r="G1012" s="12">
        <f t="shared" si="61"/>
        <v>-0.59216219265811865</v>
      </c>
      <c r="H1012" s="12">
        <f t="shared" si="64"/>
        <v>0</v>
      </c>
      <c r="I1012" s="17">
        <f t="shared" si="62"/>
        <v>0.30841121495327101</v>
      </c>
      <c r="J1012" s="48" t="str">
        <f t="shared" si="63"/>
        <v>entry15</v>
      </c>
      <c r="AA1012" s="38"/>
      <c r="AB1012" s="12"/>
    </row>
    <row r="1013" spans="1:28">
      <c r="A1013" s="12" t="s">
        <v>33904</v>
      </c>
      <c r="B1013" s="12">
        <v>107</v>
      </c>
      <c r="C1013" s="12">
        <v>32</v>
      </c>
      <c r="D1013" s="12">
        <v>-9.2195209558166802</v>
      </c>
      <c r="E1013" s="12">
        <v>7.9999999999999793E-2</v>
      </c>
      <c r="F1013" s="12">
        <v>-15.4599999999999</v>
      </c>
      <c r="G1013" s="12">
        <f t="shared" si="61"/>
        <v>-0.59634676298943989</v>
      </c>
      <c r="H1013" s="12">
        <f t="shared" si="64"/>
        <v>5.1746442432082998E-3</v>
      </c>
      <c r="I1013" s="17">
        <f t="shared" si="62"/>
        <v>0.29906542056074764</v>
      </c>
      <c r="J1013" s="48" t="str">
        <f t="shared" si="63"/>
        <v>entry15</v>
      </c>
      <c r="AA1013" s="38"/>
      <c r="AB1013" s="12"/>
    </row>
    <row r="1014" spans="1:28">
      <c r="A1014" s="12" t="s">
        <v>33905</v>
      </c>
      <c r="B1014" s="12">
        <v>107</v>
      </c>
      <c r="C1014" s="12">
        <v>32</v>
      </c>
      <c r="D1014" s="12">
        <v>-9.2195209558166802</v>
      </c>
      <c r="E1014" s="12">
        <v>7.9999999999999793E-2</v>
      </c>
      <c r="F1014" s="12">
        <v>-15.4599999999999</v>
      </c>
      <c r="G1014" s="12">
        <f t="shared" si="61"/>
        <v>-0.59634676298943989</v>
      </c>
      <c r="H1014" s="12">
        <f t="shared" si="64"/>
        <v>5.1746442432082998E-3</v>
      </c>
      <c r="I1014" s="17">
        <f t="shared" si="62"/>
        <v>0.29906542056074764</v>
      </c>
      <c r="J1014" s="48" t="str">
        <f t="shared" si="63"/>
        <v>entry15</v>
      </c>
      <c r="AA1014" s="38"/>
      <c r="AB1014" s="12"/>
    </row>
    <row r="1015" spans="1:28">
      <c r="A1015" s="12" t="s">
        <v>33906</v>
      </c>
      <c r="B1015" s="12">
        <v>107</v>
      </c>
      <c r="C1015" s="12">
        <v>33</v>
      </c>
      <c r="D1015" s="12">
        <v>-7.6495209558166701</v>
      </c>
      <c r="E1015" s="12">
        <v>7.9999999999999793E-2</v>
      </c>
      <c r="F1015" s="12">
        <v>-12.799999999999899</v>
      </c>
      <c r="G1015" s="12">
        <f t="shared" si="61"/>
        <v>-0.59761882467318206</v>
      </c>
      <c r="H1015" s="12">
        <f t="shared" si="64"/>
        <v>6.2500000000000333E-3</v>
      </c>
      <c r="I1015" s="17">
        <f t="shared" si="62"/>
        <v>0.30841121495327101</v>
      </c>
      <c r="J1015" s="48" t="str">
        <f t="shared" si="63"/>
        <v>entry15</v>
      </c>
      <c r="AA1015" s="38"/>
      <c r="AB1015" s="12"/>
    </row>
    <row r="1016" spans="1:28">
      <c r="A1016" s="12" t="s">
        <v>33907</v>
      </c>
      <c r="B1016" s="12">
        <v>107</v>
      </c>
      <c r="C1016" s="12">
        <v>31</v>
      </c>
      <c r="D1016" s="12">
        <v>-7.1195209558166699</v>
      </c>
      <c r="E1016" s="12">
        <v>7.9999999999999793E-2</v>
      </c>
      <c r="F1016" s="12">
        <v>-11.909999999999901</v>
      </c>
      <c r="G1016" s="12">
        <f t="shared" si="61"/>
        <v>-0.59777673852365487</v>
      </c>
      <c r="H1016" s="12">
        <f t="shared" si="64"/>
        <v>6.7170445004198541E-3</v>
      </c>
      <c r="I1016" s="17">
        <f t="shared" si="62"/>
        <v>0.28971962616822428</v>
      </c>
      <c r="J1016" s="48" t="str">
        <f t="shared" si="63"/>
        <v>entry15</v>
      </c>
      <c r="AA1016" s="38"/>
      <c r="AB1016" s="12"/>
    </row>
    <row r="1017" spans="1:28">
      <c r="A1017" s="12" t="s">
        <v>33908</v>
      </c>
      <c r="B1017" s="12">
        <v>107</v>
      </c>
      <c r="C1017" s="12">
        <v>34</v>
      </c>
      <c r="D1017" s="12">
        <v>-16.258905609731301</v>
      </c>
      <c r="E1017" s="12">
        <v>0.15</v>
      </c>
      <c r="F1017" s="12">
        <v>-27.16</v>
      </c>
      <c r="G1017" s="12">
        <f t="shared" si="61"/>
        <v>-0.59863422716241899</v>
      </c>
      <c r="H1017" s="12">
        <f t="shared" si="64"/>
        <v>5.5228276877761408E-3</v>
      </c>
      <c r="I1017" s="17">
        <f t="shared" si="62"/>
        <v>0.31775700934579437</v>
      </c>
      <c r="J1017" s="48" t="str">
        <f t="shared" si="63"/>
        <v>entry15</v>
      </c>
      <c r="AA1017" s="38"/>
      <c r="AB1017" s="12"/>
    </row>
    <row r="1018" spans="1:28">
      <c r="A1018" s="12" t="s">
        <v>33909</v>
      </c>
      <c r="B1018" s="12">
        <v>107</v>
      </c>
      <c r="C1018" s="12">
        <v>34</v>
      </c>
      <c r="D1018" s="12">
        <v>-16.258905609731301</v>
      </c>
      <c r="E1018" s="12">
        <v>0.15</v>
      </c>
      <c r="F1018" s="12">
        <v>-27.16</v>
      </c>
      <c r="G1018" s="12">
        <f t="shared" si="61"/>
        <v>-0.59863422716241899</v>
      </c>
      <c r="H1018" s="12">
        <f t="shared" si="64"/>
        <v>5.5228276877761408E-3</v>
      </c>
      <c r="I1018" s="17">
        <f t="shared" si="62"/>
        <v>0.31775700934579437</v>
      </c>
      <c r="J1018" s="48" t="str">
        <f t="shared" si="63"/>
        <v>entry15</v>
      </c>
      <c r="AA1018" s="38"/>
      <c r="AB1018" s="12"/>
    </row>
    <row r="1019" spans="1:28">
      <c r="A1019" s="12" t="s">
        <v>33910</v>
      </c>
      <c r="B1019" s="12">
        <v>107</v>
      </c>
      <c r="C1019" s="12">
        <v>34</v>
      </c>
      <c r="D1019" s="12">
        <v>-16.258905609731301</v>
      </c>
      <c r="E1019" s="12">
        <v>0.15</v>
      </c>
      <c r="F1019" s="12">
        <v>-27.16</v>
      </c>
      <c r="G1019" s="12">
        <f t="shared" si="61"/>
        <v>-0.59863422716241899</v>
      </c>
      <c r="H1019" s="12">
        <f t="shared" si="64"/>
        <v>5.5228276877761408E-3</v>
      </c>
      <c r="I1019" s="17">
        <f t="shared" si="62"/>
        <v>0.31775700934579437</v>
      </c>
      <c r="J1019" s="48" t="str">
        <f t="shared" si="63"/>
        <v>entry15</v>
      </c>
      <c r="AA1019" s="38"/>
      <c r="AB1019" s="12"/>
    </row>
    <row r="1020" spans="1:28">
      <c r="A1020" s="12" t="s">
        <v>33911</v>
      </c>
      <c r="B1020" s="12">
        <v>107</v>
      </c>
      <c r="C1020" s="12">
        <v>33</v>
      </c>
      <c r="D1020" s="12">
        <v>-9.5664616463011694</v>
      </c>
      <c r="E1020" s="12">
        <v>0</v>
      </c>
      <c r="F1020" s="12">
        <v>-15.93</v>
      </c>
      <c r="G1020" s="12">
        <f t="shared" si="61"/>
        <v>-0.6005311767922894</v>
      </c>
      <c r="H1020" s="12">
        <f t="shared" si="64"/>
        <v>0</v>
      </c>
      <c r="I1020" s="17">
        <f t="shared" si="62"/>
        <v>0.30841121495327101</v>
      </c>
      <c r="J1020" s="48" t="str">
        <f t="shared" si="63"/>
        <v>entry15</v>
      </c>
      <c r="AA1020" s="38"/>
      <c r="AB1020" s="12"/>
    </row>
    <row r="1021" spans="1:28">
      <c r="A1021" s="12" t="s">
        <v>33912</v>
      </c>
      <c r="B1021" s="12">
        <v>107</v>
      </c>
      <c r="C1021" s="12">
        <v>40</v>
      </c>
      <c r="D1021" s="12">
        <v>-9.3791912339441197</v>
      </c>
      <c r="E1021" s="12">
        <v>0.65</v>
      </c>
      <c r="F1021" s="12">
        <v>-15.6077464525638</v>
      </c>
      <c r="G1021" s="12">
        <f t="shared" si="61"/>
        <v>-0.60093180411727221</v>
      </c>
      <c r="H1021" s="12">
        <f t="shared" si="64"/>
        <v>4.164598662436806E-2</v>
      </c>
      <c r="I1021" s="17">
        <f t="shared" si="62"/>
        <v>0.37383177570093457</v>
      </c>
      <c r="J1021" s="48" t="str">
        <f t="shared" si="63"/>
        <v>entry15</v>
      </c>
      <c r="AA1021" s="38"/>
      <c r="AB1021" s="12"/>
    </row>
    <row r="1022" spans="1:28">
      <c r="A1022" s="12" t="s">
        <v>33097</v>
      </c>
      <c r="B1022" s="12">
        <v>107</v>
      </c>
      <c r="C1022" s="12">
        <v>33</v>
      </c>
      <c r="D1022" s="12">
        <v>-7.6912181800650199</v>
      </c>
      <c r="E1022" s="12">
        <v>2.6084962221557699</v>
      </c>
      <c r="F1022" s="12">
        <v>-12.7797144022207</v>
      </c>
      <c r="G1022" s="12">
        <f t="shared" si="61"/>
        <v>-0.60183020825007916</v>
      </c>
      <c r="H1022" s="12">
        <f t="shared" si="64"/>
        <v>0.20411224696089436</v>
      </c>
      <c r="I1022" s="17">
        <f t="shared" si="62"/>
        <v>0.30841121495327101</v>
      </c>
      <c r="J1022" s="48" t="str">
        <f t="shared" si="63"/>
        <v>entry2</v>
      </c>
      <c r="AA1022" s="38"/>
      <c r="AB1022" s="12"/>
    </row>
    <row r="1023" spans="1:28">
      <c r="A1023" s="12" t="s">
        <v>3289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59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860</v>
      </c>
      <c r="B1025" s="12">
        <v>107</v>
      </c>
      <c r="C1025" s="12">
        <v>29</v>
      </c>
      <c r="D1025" s="12">
        <v>-7.85121818006502</v>
      </c>
      <c r="E1025" s="12">
        <v>4.5187818199349703</v>
      </c>
      <c r="F1025" s="12">
        <v>-13.0199999999999</v>
      </c>
      <c r="G1025" s="12">
        <f t="shared" si="61"/>
        <v>-0.60301214900653455</v>
      </c>
      <c r="H1025" s="12">
        <f t="shared" si="64"/>
        <v>0.34706465590898655</v>
      </c>
      <c r="I1025" s="17">
        <f t="shared" si="62"/>
        <v>0.27102803738317754</v>
      </c>
      <c r="J1025" s="48" t="str">
        <f t="shared" si="63"/>
        <v>entry2</v>
      </c>
      <c r="AA1025" s="38"/>
      <c r="AB1025" s="12"/>
    </row>
    <row r="1026" spans="1:28">
      <c r="A1026" s="12" t="s">
        <v>33913</v>
      </c>
      <c r="B1026" s="12">
        <v>16</v>
      </c>
      <c r="C1026" s="12">
        <v>3</v>
      </c>
      <c r="D1026" s="12">
        <v>-2.089569045992</v>
      </c>
      <c r="E1026" s="12">
        <v>1.3666681973883701</v>
      </c>
      <c r="F1026" s="12">
        <v>-3.4562372433803699</v>
      </c>
      <c r="G1026" s="12">
        <f t="shared" ref="G1026:G1089" si="65">D1026/ABS(F1026)</f>
        <v>-0.60457917059776223</v>
      </c>
      <c r="H1026" s="12">
        <f t="shared" si="64"/>
        <v>0.39542082940223788</v>
      </c>
      <c r="I1026" s="17">
        <f t="shared" ref="I1026:I1089" si="66">C1026/B1026</f>
        <v>0.1875</v>
      </c>
      <c r="J1026" s="48" t="str">
        <f t="shared" ref="J1026:J1089" si="67">LEFT(A1026,FIND("_",A1026,6)-1)</f>
        <v>entry14</v>
      </c>
      <c r="AA1026" s="38"/>
      <c r="AB1026" s="12"/>
    </row>
    <row r="1027" spans="1:28">
      <c r="A1027" s="12" t="s">
        <v>33914</v>
      </c>
      <c r="B1027" s="12">
        <v>16</v>
      </c>
      <c r="C1027" s="12">
        <v>3</v>
      </c>
      <c r="D1027" s="12">
        <v>-2.089569045992</v>
      </c>
      <c r="E1027" s="12">
        <v>1.3666681973883701</v>
      </c>
      <c r="F1027" s="12">
        <v>-3.4562372433803699</v>
      </c>
      <c r="G1027" s="12">
        <f t="shared" si="65"/>
        <v>-0.60457917059776223</v>
      </c>
      <c r="H1027" s="12">
        <f t="shared" si="64"/>
        <v>0.39542082940223788</v>
      </c>
      <c r="I1027" s="17">
        <f t="shared" si="66"/>
        <v>0.1875</v>
      </c>
      <c r="J1027" s="48" t="str">
        <f t="shared" si="67"/>
        <v>entry14</v>
      </c>
      <c r="AA1027" s="38"/>
      <c r="AB1027" s="12"/>
    </row>
    <row r="1028" spans="1:28">
      <c r="A1028" s="12" t="s">
        <v>33915</v>
      </c>
      <c r="B1028" s="12">
        <v>16</v>
      </c>
      <c r="C1028" s="12">
        <v>3</v>
      </c>
      <c r="D1028" s="12">
        <v>-2.089569045992</v>
      </c>
      <c r="E1028" s="12">
        <v>1.3666681973883701</v>
      </c>
      <c r="F1028" s="12">
        <v>-3.4562372433803699</v>
      </c>
      <c r="G1028" s="12">
        <f t="shared" si="65"/>
        <v>-0.60457917059776223</v>
      </c>
      <c r="H1028" s="12">
        <f t="shared" si="64"/>
        <v>0.39542082940223788</v>
      </c>
      <c r="I1028" s="17">
        <f t="shared" si="66"/>
        <v>0.1875</v>
      </c>
      <c r="J1028" s="48" t="str">
        <f t="shared" si="67"/>
        <v>entry14</v>
      </c>
      <c r="AA1028" s="38"/>
      <c r="AB1028" s="12"/>
    </row>
    <row r="1029" spans="1:28">
      <c r="A1029" s="12" t="s">
        <v>33916</v>
      </c>
      <c r="B1029" s="12">
        <v>16</v>
      </c>
      <c r="C1029" s="12">
        <v>3</v>
      </c>
      <c r="D1029" s="12">
        <v>-2.089569045992</v>
      </c>
      <c r="E1029" s="12">
        <v>1.3666681973883701</v>
      </c>
      <c r="F1029" s="12">
        <v>-3.4562372433803699</v>
      </c>
      <c r="G1029" s="12">
        <f t="shared" si="65"/>
        <v>-0.60457917059776223</v>
      </c>
      <c r="H1029" s="12">
        <f t="shared" si="64"/>
        <v>0.39542082940223788</v>
      </c>
      <c r="I1029" s="17">
        <f t="shared" si="66"/>
        <v>0.1875</v>
      </c>
      <c r="J1029" s="48" t="str">
        <f t="shared" si="67"/>
        <v>entry14</v>
      </c>
      <c r="AA1029" s="38"/>
      <c r="AB1029" s="12"/>
    </row>
    <row r="1030" spans="1:28">
      <c r="A1030" s="12" t="s">
        <v>33917</v>
      </c>
      <c r="B1030" s="12">
        <v>16</v>
      </c>
      <c r="C1030" s="12">
        <v>3</v>
      </c>
      <c r="D1030" s="12">
        <v>-2.089569045992</v>
      </c>
      <c r="E1030" s="12">
        <v>1.3666681973883701</v>
      </c>
      <c r="F1030" s="12">
        <v>-3.4562372433803699</v>
      </c>
      <c r="G1030" s="12">
        <f t="shared" si="65"/>
        <v>-0.60457917059776223</v>
      </c>
      <c r="H1030" s="12">
        <f t="shared" si="64"/>
        <v>0.39542082940223788</v>
      </c>
      <c r="I1030" s="17">
        <f t="shared" si="66"/>
        <v>0.1875</v>
      </c>
      <c r="J1030" s="48" t="str">
        <f t="shared" si="67"/>
        <v>entry14</v>
      </c>
      <c r="AA1030" s="38"/>
      <c r="AB1030" s="12"/>
    </row>
    <row r="1031" spans="1:28">
      <c r="A1031" s="12" t="s">
        <v>33918</v>
      </c>
      <c r="B1031" s="12">
        <v>16</v>
      </c>
      <c r="C1031" s="12">
        <v>3</v>
      </c>
      <c r="D1031" s="12">
        <v>-2.089569045992</v>
      </c>
      <c r="E1031" s="12">
        <v>1.3666681973883701</v>
      </c>
      <c r="F1031" s="12">
        <v>-3.4562372433803699</v>
      </c>
      <c r="G1031" s="12">
        <f t="shared" si="65"/>
        <v>-0.60457917059776223</v>
      </c>
      <c r="H1031" s="12">
        <f t="shared" si="64"/>
        <v>0.39542082940223788</v>
      </c>
      <c r="I1031" s="17">
        <f t="shared" si="66"/>
        <v>0.1875</v>
      </c>
      <c r="J1031" s="48" t="str">
        <f t="shared" si="67"/>
        <v>entry14</v>
      </c>
      <c r="AA1031" s="38"/>
      <c r="AB1031" s="12"/>
    </row>
    <row r="1032" spans="1:28">
      <c r="A1032" s="12" t="s">
        <v>33919</v>
      </c>
      <c r="B1032" s="12">
        <v>16</v>
      </c>
      <c r="C1032" s="12">
        <v>3</v>
      </c>
      <c r="D1032" s="12">
        <v>-2.089569045992</v>
      </c>
      <c r="E1032" s="12">
        <v>1.3666681973883701</v>
      </c>
      <c r="F1032" s="12">
        <v>-3.4562372433803699</v>
      </c>
      <c r="G1032" s="12">
        <f t="shared" si="65"/>
        <v>-0.60457917059776223</v>
      </c>
      <c r="H1032" s="12">
        <f t="shared" si="64"/>
        <v>0.39542082940223788</v>
      </c>
      <c r="I1032" s="17">
        <f t="shared" si="66"/>
        <v>0.1875</v>
      </c>
      <c r="J1032" s="48" t="str">
        <f t="shared" si="67"/>
        <v>entry14</v>
      </c>
      <c r="AA1032" s="38"/>
      <c r="AB1032" s="12"/>
    </row>
    <row r="1033" spans="1:28">
      <c r="A1033" s="12" t="s">
        <v>33920</v>
      </c>
      <c r="B1033" s="12">
        <v>16</v>
      </c>
      <c r="C1033" s="12">
        <v>3</v>
      </c>
      <c r="D1033" s="12">
        <v>-2.089569045992</v>
      </c>
      <c r="E1033" s="12">
        <v>1.3666681973883701</v>
      </c>
      <c r="F1033" s="12">
        <v>-3.4562372433803699</v>
      </c>
      <c r="G1033" s="12">
        <f t="shared" si="65"/>
        <v>-0.60457917059776223</v>
      </c>
      <c r="H1033" s="12">
        <f t="shared" si="64"/>
        <v>0.39542082940223788</v>
      </c>
      <c r="I1033" s="17">
        <f t="shared" si="66"/>
        <v>0.1875</v>
      </c>
      <c r="J1033" s="48" t="str">
        <f t="shared" si="67"/>
        <v>entry14</v>
      </c>
      <c r="AA1033" s="38"/>
      <c r="AB1033" s="12"/>
    </row>
    <row r="1034" spans="1:28">
      <c r="A1034" s="12" t="s">
        <v>33921</v>
      </c>
      <c r="B1034" s="12">
        <v>16</v>
      </c>
      <c r="C1034" s="12">
        <v>3</v>
      </c>
      <c r="D1034" s="12">
        <v>-2.089569045992</v>
      </c>
      <c r="E1034" s="12">
        <v>1.3666681973883701</v>
      </c>
      <c r="F1034" s="12">
        <v>-3.4562372433803699</v>
      </c>
      <c r="G1034" s="12">
        <f t="shared" si="65"/>
        <v>-0.60457917059776223</v>
      </c>
      <c r="H1034" s="12">
        <f t="shared" si="64"/>
        <v>0.39542082940223788</v>
      </c>
      <c r="I1034" s="17">
        <f t="shared" si="66"/>
        <v>0.1875</v>
      </c>
      <c r="J1034" s="48" t="str">
        <f t="shared" si="67"/>
        <v>entry14</v>
      </c>
      <c r="AA1034" s="38"/>
      <c r="AB1034" s="12"/>
    </row>
    <row r="1035" spans="1:28">
      <c r="A1035" s="12" t="s">
        <v>33922</v>
      </c>
      <c r="B1035" s="12">
        <v>16</v>
      </c>
      <c r="C1035" s="12">
        <v>3</v>
      </c>
      <c r="D1035" s="12">
        <v>-2.089569045992</v>
      </c>
      <c r="E1035" s="12">
        <v>1.3666681973883701</v>
      </c>
      <c r="F1035" s="12">
        <v>-3.4562372433803699</v>
      </c>
      <c r="G1035" s="12">
        <f t="shared" si="65"/>
        <v>-0.60457917059776223</v>
      </c>
      <c r="H1035" s="12">
        <f t="shared" ref="H1035:H1098" si="68">E1035/ABS(F1035)</f>
        <v>0.39542082940223788</v>
      </c>
      <c r="I1035" s="17">
        <f t="shared" si="66"/>
        <v>0.1875</v>
      </c>
      <c r="J1035" s="48" t="str">
        <f t="shared" si="67"/>
        <v>entry14</v>
      </c>
      <c r="AA1035" s="38"/>
      <c r="AB1035" s="12"/>
    </row>
    <row r="1036" spans="1:28">
      <c r="A1036" s="12" t="s">
        <v>33923</v>
      </c>
      <c r="B1036" s="12">
        <v>16</v>
      </c>
      <c r="C1036" s="12">
        <v>3</v>
      </c>
      <c r="D1036" s="12">
        <v>-2.089569045992</v>
      </c>
      <c r="E1036" s="12">
        <v>1.3666681973883701</v>
      </c>
      <c r="F1036" s="12">
        <v>-3.4562372433803699</v>
      </c>
      <c r="G1036" s="12">
        <f t="shared" si="65"/>
        <v>-0.60457917059776223</v>
      </c>
      <c r="H1036" s="12">
        <f t="shared" si="68"/>
        <v>0.39542082940223788</v>
      </c>
      <c r="I1036" s="17">
        <f t="shared" si="66"/>
        <v>0.1875</v>
      </c>
      <c r="J1036" s="48" t="str">
        <f t="shared" si="67"/>
        <v>entry14</v>
      </c>
      <c r="AA1036" s="38"/>
      <c r="AB1036" s="12"/>
    </row>
    <row r="1037" spans="1:28">
      <c r="A1037" s="12" t="s">
        <v>33924</v>
      </c>
      <c r="B1037" s="12">
        <v>16</v>
      </c>
      <c r="C1037" s="12">
        <v>3</v>
      </c>
      <c r="D1037" s="12">
        <v>-2.089569045992</v>
      </c>
      <c r="E1037" s="12">
        <v>1.3666681973883701</v>
      </c>
      <c r="F1037" s="12">
        <v>-3.4562372433803699</v>
      </c>
      <c r="G1037" s="12">
        <f t="shared" si="65"/>
        <v>-0.60457917059776223</v>
      </c>
      <c r="H1037" s="12">
        <f t="shared" si="68"/>
        <v>0.39542082940223788</v>
      </c>
      <c r="I1037" s="17">
        <f t="shared" si="66"/>
        <v>0.1875</v>
      </c>
      <c r="J1037" s="48" t="str">
        <f t="shared" si="67"/>
        <v>entry14</v>
      </c>
      <c r="AA1037" s="38"/>
      <c r="AB1037" s="12"/>
    </row>
    <row r="1038" spans="1:28">
      <c r="A1038" s="12" t="s">
        <v>33557</v>
      </c>
      <c r="B1038" s="12">
        <v>86</v>
      </c>
      <c r="C1038" s="12">
        <v>34</v>
      </c>
      <c r="D1038" s="12">
        <v>-14.755179241691</v>
      </c>
      <c r="E1038" s="12">
        <v>1.61</v>
      </c>
      <c r="F1038" s="12">
        <v>-24.261440326313899</v>
      </c>
      <c r="G1038" s="12">
        <f t="shared" si="65"/>
        <v>-0.60817408378213922</v>
      </c>
      <c r="H1038" s="12">
        <f t="shared" si="68"/>
        <v>6.6360445972937485E-2</v>
      </c>
      <c r="I1038" s="17">
        <f t="shared" si="66"/>
        <v>0.39534883720930231</v>
      </c>
      <c r="J1038" s="48" t="str">
        <f t="shared" si="67"/>
        <v>entry7</v>
      </c>
      <c r="AA1038" s="38"/>
      <c r="AB1038" s="12"/>
    </row>
    <row r="1039" spans="1:28">
      <c r="A1039" s="12" t="s">
        <v>33925</v>
      </c>
      <c r="B1039" s="12">
        <v>107</v>
      </c>
      <c r="C1039" s="12">
        <v>37</v>
      </c>
      <c r="D1039" s="12">
        <v>-12.213266892210701</v>
      </c>
      <c r="E1039" s="12">
        <v>0.65</v>
      </c>
      <c r="F1039" s="12">
        <v>-20.077746452563701</v>
      </c>
      <c r="G1039" s="12">
        <f t="shared" si="65"/>
        <v>-0.60829869134298209</v>
      </c>
      <c r="H1039" s="12">
        <f t="shared" si="68"/>
        <v>3.2374151229357835E-2</v>
      </c>
      <c r="I1039" s="17">
        <f t="shared" si="66"/>
        <v>0.34579439252336447</v>
      </c>
      <c r="J1039" s="48" t="str">
        <f t="shared" si="67"/>
        <v>entry15</v>
      </c>
      <c r="AA1039" s="38"/>
      <c r="AB1039" s="12"/>
    </row>
    <row r="1040" spans="1:28">
      <c r="A1040" s="12" t="s">
        <v>33926</v>
      </c>
      <c r="B1040" s="12">
        <v>107</v>
      </c>
      <c r="C1040" s="12">
        <v>36</v>
      </c>
      <c r="D1040" s="12">
        <v>-9.9473992854031703</v>
      </c>
      <c r="E1040" s="12">
        <v>0</v>
      </c>
      <c r="F1040" s="12">
        <v>-16.3</v>
      </c>
      <c r="G1040" s="12">
        <f t="shared" si="65"/>
        <v>-0.61026989481001037</v>
      </c>
      <c r="H1040" s="12">
        <f t="shared" si="68"/>
        <v>0</v>
      </c>
      <c r="I1040" s="17">
        <f t="shared" si="66"/>
        <v>0.3364485981308411</v>
      </c>
      <c r="J1040" s="48" t="str">
        <f t="shared" si="67"/>
        <v>entry15</v>
      </c>
      <c r="AA1040" s="38"/>
      <c r="AB1040" s="12"/>
    </row>
    <row r="1041" spans="1:28">
      <c r="A1041" s="12" t="s">
        <v>33428</v>
      </c>
      <c r="B1041" s="12">
        <v>86</v>
      </c>
      <c r="C1041" s="12">
        <v>38</v>
      </c>
      <c r="D1041" s="12">
        <v>-9.0828678933397793</v>
      </c>
      <c r="E1041" s="12">
        <v>0.43516115964857599</v>
      </c>
      <c r="F1041" s="12">
        <v>-14.860534462654201</v>
      </c>
      <c r="G1041" s="12">
        <f t="shared" si="65"/>
        <v>-0.61120735032550855</v>
      </c>
      <c r="H1041" s="12">
        <f t="shared" si="68"/>
        <v>2.9283008679275524E-2</v>
      </c>
      <c r="I1041" s="17">
        <f t="shared" si="66"/>
        <v>0.44186046511627908</v>
      </c>
      <c r="J1041" s="48" t="str">
        <f t="shared" si="67"/>
        <v>entry7</v>
      </c>
      <c r="AA1041" s="38"/>
      <c r="AB1041" s="12"/>
    </row>
    <row r="1042" spans="1:28">
      <c r="A1042" s="12" t="s">
        <v>33561</v>
      </c>
      <c r="B1042" s="12">
        <v>48</v>
      </c>
      <c r="C1042" s="12">
        <v>14</v>
      </c>
      <c r="D1042" s="12">
        <v>-3.9915056906464899</v>
      </c>
      <c r="E1042" s="12">
        <v>1.01</v>
      </c>
      <c r="F1042" s="12">
        <v>-6.5</v>
      </c>
      <c r="G1042" s="12">
        <f t="shared" si="65"/>
        <v>-0.61407779856099842</v>
      </c>
      <c r="H1042" s="12">
        <f t="shared" si="68"/>
        <v>0.1553846153846154</v>
      </c>
      <c r="I1042" s="17">
        <f t="shared" si="66"/>
        <v>0.29166666666666669</v>
      </c>
      <c r="J1042" s="48" t="str">
        <f t="shared" si="67"/>
        <v>entry13</v>
      </c>
      <c r="AA1042" s="38"/>
      <c r="AB1042" s="12"/>
    </row>
    <row r="1043" spans="1:28">
      <c r="A1043" s="12" t="s">
        <v>33518</v>
      </c>
      <c r="B1043" s="12">
        <v>48</v>
      </c>
      <c r="C1043" s="12">
        <v>14</v>
      </c>
      <c r="D1043" s="12">
        <v>-3.9915056906464899</v>
      </c>
      <c r="E1043" s="12">
        <v>1.01</v>
      </c>
      <c r="F1043" s="12">
        <v>-6.5</v>
      </c>
      <c r="G1043" s="12">
        <f t="shared" si="65"/>
        <v>-0.61407779856099842</v>
      </c>
      <c r="H1043" s="12">
        <f t="shared" si="68"/>
        <v>0.1553846153846154</v>
      </c>
      <c r="I1043" s="17">
        <f t="shared" si="66"/>
        <v>0.29166666666666669</v>
      </c>
      <c r="J1043" s="48" t="str">
        <f t="shared" si="67"/>
        <v>entry13</v>
      </c>
      <c r="AA1043" s="38"/>
      <c r="AB1043" s="12"/>
    </row>
    <row r="1044" spans="1:28">
      <c r="A1044" s="12" t="s">
        <v>33519</v>
      </c>
      <c r="B1044" s="12">
        <v>48</v>
      </c>
      <c r="C1044" s="12">
        <v>14</v>
      </c>
      <c r="D1044" s="12">
        <v>-3.9915056906464899</v>
      </c>
      <c r="E1044" s="12">
        <v>1.01</v>
      </c>
      <c r="F1044" s="12">
        <v>-6.5</v>
      </c>
      <c r="G1044" s="12">
        <f t="shared" si="65"/>
        <v>-0.61407779856099842</v>
      </c>
      <c r="H1044" s="12">
        <f t="shared" si="68"/>
        <v>0.1553846153846154</v>
      </c>
      <c r="I1044" s="17">
        <f t="shared" si="66"/>
        <v>0.29166666666666669</v>
      </c>
      <c r="J1044" s="48" t="str">
        <f t="shared" si="67"/>
        <v>entry13</v>
      </c>
      <c r="AA1044" s="38"/>
      <c r="AB1044" s="12"/>
    </row>
    <row r="1045" spans="1:28">
      <c r="A1045" s="12" t="s">
        <v>33520</v>
      </c>
      <c r="B1045" s="12">
        <v>48</v>
      </c>
      <c r="C1045" s="12">
        <v>14</v>
      </c>
      <c r="D1045" s="12">
        <v>-3.9915056906464899</v>
      </c>
      <c r="E1045" s="12">
        <v>1.01</v>
      </c>
      <c r="F1045" s="12">
        <v>-6.5</v>
      </c>
      <c r="G1045" s="12">
        <f t="shared" si="65"/>
        <v>-0.61407779856099842</v>
      </c>
      <c r="H1045" s="12">
        <f t="shared" si="68"/>
        <v>0.1553846153846154</v>
      </c>
      <c r="I1045" s="17">
        <f t="shared" si="66"/>
        <v>0.29166666666666669</v>
      </c>
      <c r="J1045" s="48" t="str">
        <f t="shared" si="67"/>
        <v>entry13</v>
      </c>
      <c r="AA1045" s="38"/>
      <c r="AB1045" s="12"/>
    </row>
    <row r="1046" spans="1:28">
      <c r="A1046" s="12" t="s">
        <v>33927</v>
      </c>
      <c r="B1046" s="12">
        <v>107</v>
      </c>
      <c r="C1046" s="12">
        <v>37</v>
      </c>
      <c r="D1046" s="12">
        <v>-11.0351095192334</v>
      </c>
      <c r="E1046" s="12">
        <v>0.27999999999998498</v>
      </c>
      <c r="F1046" s="12">
        <v>-17.97</v>
      </c>
      <c r="G1046" s="12">
        <f t="shared" si="65"/>
        <v>-0.61408511514932662</v>
      </c>
      <c r="H1046" s="12">
        <f t="shared" si="68"/>
        <v>1.5581524763493879E-2</v>
      </c>
      <c r="I1046" s="17">
        <f t="shared" si="66"/>
        <v>0.34579439252336447</v>
      </c>
      <c r="J1046" s="48" t="str">
        <f t="shared" si="67"/>
        <v>entry15</v>
      </c>
      <c r="AA1046" s="38"/>
      <c r="AB1046" s="12"/>
    </row>
    <row r="1047" spans="1:28">
      <c r="A1047" s="12" t="s">
        <v>33928</v>
      </c>
      <c r="B1047" s="12">
        <v>107</v>
      </c>
      <c r="C1047" s="12">
        <v>37</v>
      </c>
      <c r="D1047" s="12">
        <v>-11.0351095192334</v>
      </c>
      <c r="E1047" s="12">
        <v>0.27999999999998498</v>
      </c>
      <c r="F1047" s="12">
        <v>-17.97</v>
      </c>
      <c r="G1047" s="12">
        <f t="shared" si="65"/>
        <v>-0.61408511514932662</v>
      </c>
      <c r="H1047" s="12">
        <f t="shared" si="68"/>
        <v>1.5581524763493879E-2</v>
      </c>
      <c r="I1047" s="17">
        <f t="shared" si="66"/>
        <v>0.34579439252336447</v>
      </c>
      <c r="J1047" s="48" t="str">
        <f t="shared" si="67"/>
        <v>entry15</v>
      </c>
      <c r="AA1047" s="38"/>
      <c r="AB1047" s="12"/>
    </row>
    <row r="1048" spans="1:28">
      <c r="A1048" s="12" t="s">
        <v>33929</v>
      </c>
      <c r="B1048" s="12">
        <v>107</v>
      </c>
      <c r="C1048" s="12">
        <v>37</v>
      </c>
      <c r="D1048" s="12">
        <v>-11.0351095192334</v>
      </c>
      <c r="E1048" s="12">
        <v>0.27999999999998498</v>
      </c>
      <c r="F1048" s="12">
        <v>-17.97</v>
      </c>
      <c r="G1048" s="12">
        <f t="shared" si="65"/>
        <v>-0.61408511514932662</v>
      </c>
      <c r="H1048" s="12">
        <f t="shared" si="68"/>
        <v>1.5581524763493879E-2</v>
      </c>
      <c r="I1048" s="17">
        <f t="shared" si="66"/>
        <v>0.34579439252336447</v>
      </c>
      <c r="J1048" s="48" t="str">
        <f t="shared" si="67"/>
        <v>entry15</v>
      </c>
      <c r="AA1048" s="38"/>
      <c r="AB1048" s="12"/>
    </row>
    <row r="1049" spans="1:28">
      <c r="A1049" s="12" t="s">
        <v>33045</v>
      </c>
      <c r="B1049" s="12">
        <v>107</v>
      </c>
      <c r="C1049" s="12">
        <v>33</v>
      </c>
      <c r="D1049" s="12">
        <v>-8.2612181800650202</v>
      </c>
      <c r="E1049" s="12">
        <v>2.6084962221557699</v>
      </c>
      <c r="F1049" s="12">
        <v>-13.3497144022207</v>
      </c>
      <c r="G1049" s="12">
        <f t="shared" si="65"/>
        <v>-0.61883107991364839</v>
      </c>
      <c r="H1049" s="12">
        <f t="shared" si="68"/>
        <v>0.19539715559172199</v>
      </c>
      <c r="I1049" s="17">
        <f t="shared" si="66"/>
        <v>0.30841121495327101</v>
      </c>
      <c r="J1049" s="48" t="str">
        <f t="shared" si="67"/>
        <v>entry2</v>
      </c>
      <c r="AA1049" s="38"/>
      <c r="AB1049" s="12"/>
    </row>
    <row r="1050" spans="1:28">
      <c r="A1050" s="12" t="s">
        <v>33031</v>
      </c>
      <c r="B1050" s="12">
        <v>107</v>
      </c>
      <c r="C1050" s="12">
        <v>33</v>
      </c>
      <c r="D1050" s="12">
        <v>-8.2612181800650202</v>
      </c>
      <c r="E1050" s="12">
        <v>2.6084962221557699</v>
      </c>
      <c r="F1050" s="12">
        <v>-13.3497144022207</v>
      </c>
      <c r="G1050" s="12">
        <f t="shared" si="65"/>
        <v>-0.61883107991364839</v>
      </c>
      <c r="H1050" s="12">
        <f t="shared" si="68"/>
        <v>0.19539715559172199</v>
      </c>
      <c r="I1050" s="17">
        <f t="shared" si="66"/>
        <v>0.30841121495327101</v>
      </c>
      <c r="J1050" s="48" t="str">
        <f t="shared" si="67"/>
        <v>entry2</v>
      </c>
      <c r="AA1050" s="38"/>
      <c r="AB1050" s="12"/>
    </row>
    <row r="1051" spans="1:28">
      <c r="A1051" s="12" t="s">
        <v>33032</v>
      </c>
      <c r="B1051" s="12">
        <v>107</v>
      </c>
      <c r="C1051" s="12">
        <v>33</v>
      </c>
      <c r="D1051" s="12">
        <v>-8.2612181800650202</v>
      </c>
      <c r="E1051" s="12">
        <v>2.6084962221557699</v>
      </c>
      <c r="F1051" s="12">
        <v>-13.3497144022207</v>
      </c>
      <c r="G1051" s="12">
        <f t="shared" si="65"/>
        <v>-0.61883107991364839</v>
      </c>
      <c r="H1051" s="12">
        <f t="shared" si="68"/>
        <v>0.19539715559172199</v>
      </c>
      <c r="I1051" s="17">
        <f t="shared" si="66"/>
        <v>0.30841121495327101</v>
      </c>
      <c r="J1051" s="48" t="str">
        <f t="shared" si="67"/>
        <v>entry2</v>
      </c>
      <c r="AA1051" s="38"/>
      <c r="AB1051" s="12"/>
    </row>
    <row r="1052" spans="1:28">
      <c r="A1052" s="12" t="s">
        <v>33690</v>
      </c>
      <c r="B1052" s="12">
        <v>14</v>
      </c>
      <c r="C1052" s="12">
        <v>5</v>
      </c>
      <c r="D1052" s="12">
        <v>-1.5420882702882801</v>
      </c>
      <c r="E1052" s="12">
        <v>0</v>
      </c>
      <c r="F1052" s="12">
        <v>-2.47208827028828</v>
      </c>
      <c r="G1052" s="12">
        <f t="shared" si="65"/>
        <v>-0.62379984113935016</v>
      </c>
      <c r="H1052" s="12">
        <f t="shared" si="68"/>
        <v>0</v>
      </c>
      <c r="I1052" s="17">
        <f t="shared" si="66"/>
        <v>0.35714285714285715</v>
      </c>
      <c r="J1052" s="48" t="str">
        <f t="shared" si="67"/>
        <v>entry12</v>
      </c>
      <c r="AA1052" s="38"/>
      <c r="AB1052" s="12"/>
    </row>
    <row r="1053" spans="1:28">
      <c r="A1053" s="12" t="s">
        <v>33689</v>
      </c>
      <c r="B1053" s="12">
        <v>14</v>
      </c>
      <c r="C1053" s="12">
        <v>5</v>
      </c>
      <c r="D1053" s="12">
        <v>-1.5420882702882801</v>
      </c>
      <c r="E1053" s="12">
        <v>0</v>
      </c>
      <c r="F1053" s="12">
        <v>-2.47208827028828</v>
      </c>
      <c r="G1053" s="12">
        <f t="shared" si="65"/>
        <v>-0.62379984113935016</v>
      </c>
      <c r="H1053" s="12">
        <f t="shared" si="68"/>
        <v>0</v>
      </c>
      <c r="I1053" s="17">
        <f t="shared" si="66"/>
        <v>0.35714285714285715</v>
      </c>
      <c r="J1053" s="48" t="str">
        <f t="shared" si="67"/>
        <v>entry12</v>
      </c>
      <c r="AA1053" s="38"/>
      <c r="AB1053" s="12"/>
    </row>
    <row r="1054" spans="1:28">
      <c r="A1054" s="12" t="s">
        <v>33695</v>
      </c>
      <c r="B1054" s="12">
        <v>14</v>
      </c>
      <c r="C1054" s="12">
        <v>5</v>
      </c>
      <c r="D1054" s="12">
        <v>-1.5420882702882801</v>
      </c>
      <c r="E1054" s="12">
        <v>0</v>
      </c>
      <c r="F1054" s="12">
        <v>-2.47208827028828</v>
      </c>
      <c r="G1054" s="12">
        <f t="shared" si="65"/>
        <v>-0.62379984113935016</v>
      </c>
      <c r="H1054" s="12">
        <f t="shared" si="68"/>
        <v>0</v>
      </c>
      <c r="I1054" s="17">
        <f t="shared" si="66"/>
        <v>0.35714285714285715</v>
      </c>
      <c r="J1054" s="48" t="str">
        <f t="shared" si="67"/>
        <v>entry12</v>
      </c>
      <c r="AA1054" s="38"/>
      <c r="AB1054" s="12"/>
    </row>
    <row r="1055" spans="1:28">
      <c r="A1055" s="12" t="s">
        <v>33691</v>
      </c>
      <c r="B1055" s="12">
        <v>14</v>
      </c>
      <c r="C1055" s="12">
        <v>5</v>
      </c>
      <c r="D1055" s="12">
        <v>-1.5420882702882801</v>
      </c>
      <c r="E1055" s="12">
        <v>0</v>
      </c>
      <c r="F1055" s="12">
        <v>-2.47208827028828</v>
      </c>
      <c r="G1055" s="12">
        <f t="shared" si="65"/>
        <v>-0.62379984113935016</v>
      </c>
      <c r="H1055" s="12">
        <f t="shared" si="68"/>
        <v>0</v>
      </c>
      <c r="I1055" s="17">
        <f t="shared" si="66"/>
        <v>0.35714285714285715</v>
      </c>
      <c r="J1055" s="48" t="str">
        <f t="shared" si="67"/>
        <v>entry12</v>
      </c>
      <c r="AA1055" s="38"/>
      <c r="AB1055" s="12"/>
    </row>
    <row r="1056" spans="1:28">
      <c r="A1056" s="12" t="s">
        <v>33560</v>
      </c>
      <c r="B1056" s="12">
        <v>86</v>
      </c>
      <c r="C1056" s="12">
        <v>33</v>
      </c>
      <c r="D1056" s="12">
        <v>-15.255179241691</v>
      </c>
      <c r="E1056" s="12">
        <v>1.61</v>
      </c>
      <c r="F1056" s="12">
        <v>-24.3614403263139</v>
      </c>
      <c r="G1056" s="12">
        <f t="shared" si="65"/>
        <v>-0.62620185987990151</v>
      </c>
      <c r="H1056" s="12">
        <f t="shared" si="68"/>
        <v>6.6088046455158311E-2</v>
      </c>
      <c r="I1056" s="17">
        <f t="shared" si="66"/>
        <v>0.38372093023255816</v>
      </c>
      <c r="J1056" s="48" t="str">
        <f t="shared" si="67"/>
        <v>entry7</v>
      </c>
      <c r="AA1056" s="38"/>
      <c r="AB1056" s="12"/>
    </row>
    <row r="1057" spans="1:28">
      <c r="A1057" s="12" t="s">
        <v>33930</v>
      </c>
      <c r="B1057" s="12">
        <v>119</v>
      </c>
      <c r="C1057" s="12">
        <v>39</v>
      </c>
      <c r="D1057" s="12">
        <v>-12.462796924029</v>
      </c>
      <c r="E1057" s="12">
        <v>1.1000000000000001</v>
      </c>
      <c r="F1057" s="12">
        <v>-19.899999999999899</v>
      </c>
      <c r="G1057" s="12">
        <f t="shared" si="65"/>
        <v>-0.62627120221251575</v>
      </c>
      <c r="H1057" s="12">
        <f t="shared" si="68"/>
        <v>5.5276381909548027E-2</v>
      </c>
      <c r="I1057" s="17">
        <f t="shared" si="66"/>
        <v>0.32773109243697479</v>
      </c>
      <c r="J1057" s="48" t="str">
        <f t="shared" si="67"/>
        <v>entry16</v>
      </c>
      <c r="AA1057" s="38"/>
      <c r="AB1057" s="12"/>
    </row>
    <row r="1058" spans="1:28">
      <c r="A1058" s="12" t="s">
        <v>33931</v>
      </c>
      <c r="B1058" s="12">
        <v>119</v>
      </c>
      <c r="C1058" s="12">
        <v>39</v>
      </c>
      <c r="D1058" s="12">
        <v>-12.462796924029</v>
      </c>
      <c r="E1058" s="12">
        <v>1.1000000000000001</v>
      </c>
      <c r="F1058" s="12">
        <v>-19.899999999999899</v>
      </c>
      <c r="G1058" s="12">
        <f t="shared" si="65"/>
        <v>-0.62627120221251575</v>
      </c>
      <c r="H1058" s="12">
        <f t="shared" si="68"/>
        <v>5.5276381909548027E-2</v>
      </c>
      <c r="I1058" s="17">
        <f t="shared" si="66"/>
        <v>0.32773109243697479</v>
      </c>
      <c r="J1058" s="48" t="str">
        <f t="shared" si="67"/>
        <v>entry16</v>
      </c>
      <c r="AA1058" s="38"/>
      <c r="AB1058" s="12"/>
    </row>
    <row r="1059" spans="1:28">
      <c r="A1059" s="12" t="s">
        <v>33696</v>
      </c>
      <c r="B1059" s="12">
        <v>14</v>
      </c>
      <c r="C1059" s="12">
        <v>5</v>
      </c>
      <c r="D1059" s="12">
        <v>-1.5620882702882799</v>
      </c>
      <c r="E1059" s="12">
        <v>0</v>
      </c>
      <c r="F1059" s="12">
        <v>-2.4920882702882801</v>
      </c>
      <c r="G1059" s="12">
        <f t="shared" si="65"/>
        <v>-0.62681899710862987</v>
      </c>
      <c r="H1059" s="12">
        <f t="shared" si="68"/>
        <v>0</v>
      </c>
      <c r="I1059" s="17">
        <f t="shared" si="66"/>
        <v>0.35714285714285715</v>
      </c>
      <c r="J1059" s="48" t="str">
        <f t="shared" si="67"/>
        <v>entry12</v>
      </c>
      <c r="AA1059" s="38"/>
      <c r="AB1059" s="12"/>
    </row>
    <row r="1060" spans="1:28">
      <c r="A1060" s="12" t="s">
        <v>33692</v>
      </c>
      <c r="B1060" s="12">
        <v>14</v>
      </c>
      <c r="C1060" s="12">
        <v>5</v>
      </c>
      <c r="D1060" s="12">
        <v>-1.5620882702882799</v>
      </c>
      <c r="E1060" s="12">
        <v>0</v>
      </c>
      <c r="F1060" s="12">
        <v>-2.4920882702882801</v>
      </c>
      <c r="G1060" s="12">
        <f t="shared" si="65"/>
        <v>-0.62681899710862987</v>
      </c>
      <c r="H1060" s="12">
        <f t="shared" si="68"/>
        <v>0</v>
      </c>
      <c r="I1060" s="17">
        <f t="shared" si="66"/>
        <v>0.35714285714285715</v>
      </c>
      <c r="J1060" s="48" t="str">
        <f t="shared" si="67"/>
        <v>entry12</v>
      </c>
      <c r="AA1060" s="38"/>
      <c r="AB1060" s="12"/>
    </row>
    <row r="1061" spans="1:28">
      <c r="A1061" s="12" t="s">
        <v>33697</v>
      </c>
      <c r="B1061" s="12">
        <v>14</v>
      </c>
      <c r="C1061" s="12">
        <v>5</v>
      </c>
      <c r="D1061" s="12">
        <v>-1.5620882702882799</v>
      </c>
      <c r="E1061" s="12">
        <v>0</v>
      </c>
      <c r="F1061" s="12">
        <v>-2.4920882702882801</v>
      </c>
      <c r="G1061" s="12">
        <f t="shared" si="65"/>
        <v>-0.62681899710862987</v>
      </c>
      <c r="H1061" s="12">
        <f t="shared" si="68"/>
        <v>0</v>
      </c>
      <c r="I1061" s="17">
        <f t="shared" si="66"/>
        <v>0.35714285714285715</v>
      </c>
      <c r="J1061" s="48" t="str">
        <f t="shared" si="67"/>
        <v>entry12</v>
      </c>
      <c r="AA1061" s="38"/>
      <c r="AB1061" s="12"/>
    </row>
    <row r="1062" spans="1:28">
      <c r="A1062" s="12" t="s">
        <v>33693</v>
      </c>
      <c r="B1062" s="12">
        <v>14</v>
      </c>
      <c r="C1062" s="12">
        <v>5</v>
      </c>
      <c r="D1062" s="12">
        <v>-1.5620882702882799</v>
      </c>
      <c r="E1062" s="12">
        <v>0</v>
      </c>
      <c r="F1062" s="12">
        <v>-2.4920882702882801</v>
      </c>
      <c r="G1062" s="12">
        <f t="shared" si="65"/>
        <v>-0.62681899710862987</v>
      </c>
      <c r="H1062" s="12">
        <f t="shared" si="68"/>
        <v>0</v>
      </c>
      <c r="I1062" s="17">
        <f t="shared" si="66"/>
        <v>0.35714285714285715</v>
      </c>
      <c r="J1062" s="48" t="str">
        <f t="shared" si="67"/>
        <v>entry12</v>
      </c>
      <c r="AA1062" s="38"/>
      <c r="AB1062" s="12"/>
    </row>
    <row r="1063" spans="1:28">
      <c r="A1063" s="12" t="s">
        <v>33698</v>
      </c>
      <c r="B1063" s="12">
        <v>14</v>
      </c>
      <c r="C1063" s="12">
        <v>5</v>
      </c>
      <c r="D1063" s="12">
        <v>-1.5620882702882799</v>
      </c>
      <c r="E1063" s="12">
        <v>0</v>
      </c>
      <c r="F1063" s="12">
        <v>-2.4920882702882801</v>
      </c>
      <c r="G1063" s="12">
        <f t="shared" si="65"/>
        <v>-0.62681899710862987</v>
      </c>
      <c r="H1063" s="12">
        <f t="shared" si="68"/>
        <v>0</v>
      </c>
      <c r="I1063" s="17">
        <f t="shared" si="66"/>
        <v>0.35714285714285715</v>
      </c>
      <c r="J1063" s="48" t="str">
        <f t="shared" si="67"/>
        <v>entry12</v>
      </c>
      <c r="AA1063" s="38"/>
      <c r="AB1063" s="12"/>
    </row>
    <row r="1064" spans="1:28">
      <c r="A1064" s="12" t="s">
        <v>33694</v>
      </c>
      <c r="B1064" s="12">
        <v>14</v>
      </c>
      <c r="C1064" s="12">
        <v>5</v>
      </c>
      <c r="D1064" s="12">
        <v>-1.5620882702882799</v>
      </c>
      <c r="E1064" s="12">
        <v>0</v>
      </c>
      <c r="F1064" s="12">
        <v>-2.4920882702882801</v>
      </c>
      <c r="G1064" s="12">
        <f t="shared" si="65"/>
        <v>-0.62681899710862987</v>
      </c>
      <c r="H1064" s="12">
        <f t="shared" si="68"/>
        <v>0</v>
      </c>
      <c r="I1064" s="17">
        <f t="shared" si="66"/>
        <v>0.35714285714285715</v>
      </c>
      <c r="J1064" s="48" t="str">
        <f t="shared" si="67"/>
        <v>entry12</v>
      </c>
      <c r="AA1064" s="38"/>
      <c r="AB1064" s="12"/>
    </row>
    <row r="1065" spans="1:28">
      <c r="A1065" s="12" t="s">
        <v>33932</v>
      </c>
      <c r="B1065" s="12">
        <v>107</v>
      </c>
      <c r="C1065" s="12">
        <v>43</v>
      </c>
      <c r="D1065" s="12">
        <v>-7.8494392705200902</v>
      </c>
      <c r="E1065" s="12">
        <v>0.9</v>
      </c>
      <c r="F1065" s="12">
        <v>-12.505538740792201</v>
      </c>
      <c r="G1065" s="12">
        <f t="shared" si="65"/>
        <v>-0.62767701841710855</v>
      </c>
      <c r="H1065" s="12">
        <f t="shared" si="68"/>
        <v>7.1968110983036848E-2</v>
      </c>
      <c r="I1065" s="17">
        <f t="shared" si="66"/>
        <v>0.40186915887850466</v>
      </c>
      <c r="J1065" s="48" t="str">
        <f t="shared" si="67"/>
        <v>entry15</v>
      </c>
      <c r="AA1065" s="38"/>
      <c r="AB1065" s="12"/>
    </row>
    <row r="1066" spans="1:28">
      <c r="A1066" s="12" t="s">
        <v>32926</v>
      </c>
      <c r="B1066" s="12">
        <v>107</v>
      </c>
      <c r="C1066" s="12">
        <v>28</v>
      </c>
      <c r="D1066" s="12">
        <v>-8.8712181800650196</v>
      </c>
      <c r="E1066" s="12">
        <v>4.5987818199349704</v>
      </c>
      <c r="F1066" s="12">
        <v>-14.1199999999999</v>
      </c>
      <c r="G1066" s="12">
        <f t="shared" si="65"/>
        <v>-0.62827324221424097</v>
      </c>
      <c r="H1066" s="12">
        <f t="shared" si="68"/>
        <v>0.32569276345148745</v>
      </c>
      <c r="I1066" s="17">
        <f t="shared" si="66"/>
        <v>0.26168224299065418</v>
      </c>
      <c r="J1066" s="48" t="str">
        <f t="shared" si="67"/>
        <v>entry2</v>
      </c>
      <c r="AA1066" s="38"/>
      <c r="AB1066" s="12"/>
    </row>
    <row r="1067" spans="1:28">
      <c r="A1067" s="12" t="s">
        <v>32906</v>
      </c>
      <c r="B1067" s="12">
        <v>107</v>
      </c>
      <c r="C1067" s="12">
        <v>28</v>
      </c>
      <c r="D1067" s="12">
        <v>-8.8712181800650196</v>
      </c>
      <c r="E1067" s="12">
        <v>4.5987818199349704</v>
      </c>
      <c r="F1067" s="12">
        <v>-14.1199999999999</v>
      </c>
      <c r="G1067" s="12">
        <f t="shared" si="65"/>
        <v>-0.62827324221424097</v>
      </c>
      <c r="H1067" s="12">
        <f t="shared" si="68"/>
        <v>0.32569276345148745</v>
      </c>
      <c r="I1067" s="17">
        <f t="shared" si="66"/>
        <v>0.26168224299065418</v>
      </c>
      <c r="J1067" s="48" t="str">
        <f t="shared" si="67"/>
        <v>entry2</v>
      </c>
      <c r="AA1067" s="38"/>
      <c r="AB1067" s="12"/>
    </row>
    <row r="1068" spans="1:28">
      <c r="A1068" s="12" t="s">
        <v>32907</v>
      </c>
      <c r="B1068" s="12">
        <v>107</v>
      </c>
      <c r="C1068" s="12">
        <v>28</v>
      </c>
      <c r="D1068" s="12">
        <v>-8.8712181800650196</v>
      </c>
      <c r="E1068" s="12">
        <v>4.5987818199349704</v>
      </c>
      <c r="F1068" s="12">
        <v>-14.1199999999999</v>
      </c>
      <c r="G1068" s="12">
        <f t="shared" si="65"/>
        <v>-0.62827324221424097</v>
      </c>
      <c r="H1068" s="12">
        <f t="shared" si="68"/>
        <v>0.32569276345148745</v>
      </c>
      <c r="I1068" s="17">
        <f t="shared" si="66"/>
        <v>0.26168224299065418</v>
      </c>
      <c r="J1068" s="48" t="str">
        <f t="shared" si="67"/>
        <v>entry2</v>
      </c>
      <c r="AA1068" s="38"/>
      <c r="AB1068" s="12"/>
    </row>
    <row r="1069" spans="1:28">
      <c r="A1069" s="12" t="s">
        <v>33011</v>
      </c>
      <c r="B1069" s="12">
        <v>107</v>
      </c>
      <c r="C1069" s="12">
        <v>28</v>
      </c>
      <c r="D1069" s="12">
        <v>-8.8712181800650196</v>
      </c>
      <c r="E1069" s="12">
        <v>4.5987818199349704</v>
      </c>
      <c r="F1069" s="12">
        <v>-14.1199999999999</v>
      </c>
      <c r="G1069" s="12">
        <f t="shared" si="65"/>
        <v>-0.62827324221424097</v>
      </c>
      <c r="H1069" s="12">
        <f t="shared" si="68"/>
        <v>0.32569276345148745</v>
      </c>
      <c r="I1069" s="17">
        <f t="shared" si="66"/>
        <v>0.26168224299065418</v>
      </c>
      <c r="J1069" s="48" t="str">
        <f t="shared" si="67"/>
        <v>entry2</v>
      </c>
      <c r="AA1069" s="38"/>
      <c r="AB1069" s="12"/>
    </row>
    <row r="1070" spans="1:28">
      <c r="A1070" s="12" t="s">
        <v>33000</v>
      </c>
      <c r="B1070" s="12">
        <v>107</v>
      </c>
      <c r="C1070" s="12">
        <v>28</v>
      </c>
      <c r="D1070" s="12">
        <v>-8.8712181800650196</v>
      </c>
      <c r="E1070" s="12">
        <v>4.5987818199349704</v>
      </c>
      <c r="F1070" s="12">
        <v>-14.1199999999999</v>
      </c>
      <c r="G1070" s="12">
        <f t="shared" si="65"/>
        <v>-0.62827324221424097</v>
      </c>
      <c r="H1070" s="12">
        <f t="shared" si="68"/>
        <v>0.32569276345148745</v>
      </c>
      <c r="I1070" s="17">
        <f t="shared" si="66"/>
        <v>0.26168224299065418</v>
      </c>
      <c r="J1070" s="48" t="str">
        <f t="shared" si="67"/>
        <v>entry2</v>
      </c>
      <c r="AA1070" s="38"/>
      <c r="AB1070" s="12"/>
    </row>
    <row r="1071" spans="1:28">
      <c r="A1071" s="12" t="s">
        <v>33001</v>
      </c>
      <c r="B1071" s="12">
        <v>107</v>
      </c>
      <c r="C1071" s="12">
        <v>28</v>
      </c>
      <c r="D1071" s="12">
        <v>-8.8712181800650196</v>
      </c>
      <c r="E1071" s="12">
        <v>4.5987818199349704</v>
      </c>
      <c r="F1071" s="12">
        <v>-14.1199999999999</v>
      </c>
      <c r="G1071" s="12">
        <f t="shared" si="65"/>
        <v>-0.62827324221424097</v>
      </c>
      <c r="H1071" s="12">
        <f t="shared" si="68"/>
        <v>0.32569276345148745</v>
      </c>
      <c r="I1071" s="17">
        <f t="shared" si="66"/>
        <v>0.26168224299065418</v>
      </c>
      <c r="J1071" s="48" t="str">
        <f t="shared" si="67"/>
        <v>entry2</v>
      </c>
      <c r="AA1071" s="38"/>
      <c r="AB1071" s="12"/>
    </row>
    <row r="1072" spans="1:28">
      <c r="A1072" s="12" t="s">
        <v>33933</v>
      </c>
      <c r="B1072" s="12">
        <v>107</v>
      </c>
      <c r="C1072" s="12">
        <v>40</v>
      </c>
      <c r="D1072" s="12">
        <v>-9.8664708542767396</v>
      </c>
      <c r="E1072" s="12">
        <v>0.65</v>
      </c>
      <c r="F1072" s="12">
        <v>-15.6077464525638</v>
      </c>
      <c r="G1072" s="12">
        <f t="shared" si="65"/>
        <v>-0.63215217419527137</v>
      </c>
      <c r="H1072" s="12">
        <f t="shared" si="68"/>
        <v>4.164598662436806E-2</v>
      </c>
      <c r="I1072" s="17">
        <f t="shared" si="66"/>
        <v>0.37383177570093457</v>
      </c>
      <c r="J1072" s="48" t="str">
        <f t="shared" si="67"/>
        <v>entry15</v>
      </c>
      <c r="AA1072" s="38"/>
      <c r="AB1072" s="12"/>
    </row>
    <row r="1073" spans="1:28">
      <c r="A1073" s="12" t="s">
        <v>33934</v>
      </c>
      <c r="B1073" s="12">
        <v>107</v>
      </c>
      <c r="C1073" s="12">
        <v>40</v>
      </c>
      <c r="D1073" s="12">
        <v>-9.8664708542767396</v>
      </c>
      <c r="E1073" s="12">
        <v>0.65</v>
      </c>
      <c r="F1073" s="12">
        <v>-15.6077464525638</v>
      </c>
      <c r="G1073" s="12">
        <f t="shared" si="65"/>
        <v>-0.63215217419527137</v>
      </c>
      <c r="H1073" s="12">
        <f t="shared" si="68"/>
        <v>4.164598662436806E-2</v>
      </c>
      <c r="I1073" s="17">
        <f t="shared" si="66"/>
        <v>0.37383177570093457</v>
      </c>
      <c r="J1073" s="48" t="str">
        <f t="shared" si="67"/>
        <v>entry15</v>
      </c>
      <c r="AA1073" s="38"/>
      <c r="AB1073" s="12"/>
    </row>
    <row r="1074" spans="1:28">
      <c r="A1074" s="12" t="s">
        <v>33935</v>
      </c>
      <c r="B1074" s="12">
        <v>107</v>
      </c>
      <c r="C1074" s="12">
        <v>37</v>
      </c>
      <c r="D1074" s="12">
        <v>-12.700546512543401</v>
      </c>
      <c r="E1074" s="12">
        <v>0.65</v>
      </c>
      <c r="F1074" s="12">
        <v>-20.077746452563701</v>
      </c>
      <c r="G1074" s="12">
        <f t="shared" si="65"/>
        <v>-0.63256832845011268</v>
      </c>
      <c r="H1074" s="12">
        <f t="shared" si="68"/>
        <v>3.2374151229357835E-2</v>
      </c>
      <c r="I1074" s="17">
        <f t="shared" si="66"/>
        <v>0.34579439252336447</v>
      </c>
      <c r="J1074" s="48" t="str">
        <f t="shared" si="67"/>
        <v>entry15</v>
      </c>
      <c r="AA1074" s="38"/>
      <c r="AB1074" s="12"/>
    </row>
    <row r="1075" spans="1:28">
      <c r="A1075" s="12" t="s">
        <v>33936</v>
      </c>
      <c r="B1075" s="12">
        <v>107</v>
      </c>
      <c r="C1075" s="12">
        <v>37</v>
      </c>
      <c r="D1075" s="12">
        <v>-12.700546512543401</v>
      </c>
      <c r="E1075" s="12">
        <v>0.65</v>
      </c>
      <c r="F1075" s="12">
        <v>-20.077746452563701</v>
      </c>
      <c r="G1075" s="12">
        <f t="shared" si="65"/>
        <v>-0.63256832845011268</v>
      </c>
      <c r="H1075" s="12">
        <f t="shared" si="68"/>
        <v>3.2374151229357835E-2</v>
      </c>
      <c r="I1075" s="17">
        <f t="shared" si="66"/>
        <v>0.34579439252336447</v>
      </c>
      <c r="J1075" s="48" t="str">
        <f t="shared" si="67"/>
        <v>entry15</v>
      </c>
      <c r="AA1075" s="38"/>
      <c r="AB1075" s="12"/>
    </row>
    <row r="1076" spans="1:28">
      <c r="A1076" s="12" t="s">
        <v>33685</v>
      </c>
      <c r="B1076" s="12">
        <v>48</v>
      </c>
      <c r="C1076" s="12">
        <v>14</v>
      </c>
      <c r="D1076" s="12">
        <v>-3.8660902044894598</v>
      </c>
      <c r="E1076" s="12">
        <v>0.79</v>
      </c>
      <c r="F1076" s="12">
        <v>-6.09</v>
      </c>
      <c r="G1076" s="12">
        <f t="shared" si="65"/>
        <v>-0.63482597774867977</v>
      </c>
      <c r="H1076" s="12">
        <f t="shared" si="68"/>
        <v>0.1297208538587849</v>
      </c>
      <c r="I1076" s="17">
        <f t="shared" si="66"/>
        <v>0.29166666666666669</v>
      </c>
      <c r="J1076" s="48" t="str">
        <f t="shared" si="67"/>
        <v>entry13</v>
      </c>
      <c r="AA1076" s="38"/>
      <c r="AB1076" s="12"/>
    </row>
    <row r="1077" spans="1:28">
      <c r="A1077" s="12" t="s">
        <v>33686</v>
      </c>
      <c r="B1077" s="12">
        <v>48</v>
      </c>
      <c r="C1077" s="12">
        <v>14</v>
      </c>
      <c r="D1077" s="12">
        <v>-3.8660902044894598</v>
      </c>
      <c r="E1077" s="12">
        <v>0.79</v>
      </c>
      <c r="F1077" s="12">
        <v>-6.09</v>
      </c>
      <c r="G1077" s="12">
        <f t="shared" si="65"/>
        <v>-0.63482597774867977</v>
      </c>
      <c r="H1077" s="12">
        <f t="shared" si="68"/>
        <v>0.1297208538587849</v>
      </c>
      <c r="I1077" s="17">
        <f t="shared" si="66"/>
        <v>0.29166666666666669</v>
      </c>
      <c r="J1077" s="48" t="str">
        <f t="shared" si="67"/>
        <v>entry13</v>
      </c>
      <c r="AA1077" s="38"/>
      <c r="AB1077" s="12"/>
    </row>
    <row r="1078" spans="1:28">
      <c r="A1078" s="12" t="s">
        <v>33676</v>
      </c>
      <c r="B1078" s="12">
        <v>48</v>
      </c>
      <c r="C1078" s="12">
        <v>14</v>
      </c>
      <c r="D1078" s="12">
        <v>-3.8660902044894598</v>
      </c>
      <c r="E1078" s="12">
        <v>0.79</v>
      </c>
      <c r="F1078" s="12">
        <v>-6.09</v>
      </c>
      <c r="G1078" s="12">
        <f t="shared" si="65"/>
        <v>-0.63482597774867977</v>
      </c>
      <c r="H1078" s="12">
        <f t="shared" si="68"/>
        <v>0.1297208538587849</v>
      </c>
      <c r="I1078" s="17">
        <f t="shared" si="66"/>
        <v>0.29166666666666669</v>
      </c>
      <c r="J1078" s="48" t="str">
        <f t="shared" si="67"/>
        <v>entry13</v>
      </c>
      <c r="AA1078" s="38"/>
      <c r="AB1078" s="12"/>
    </row>
    <row r="1079" spans="1:28">
      <c r="A1079" s="12" t="s">
        <v>33677</v>
      </c>
      <c r="B1079" s="12">
        <v>48</v>
      </c>
      <c r="C1079" s="12">
        <v>14</v>
      </c>
      <c r="D1079" s="12">
        <v>-3.8660902044894598</v>
      </c>
      <c r="E1079" s="12">
        <v>0.79</v>
      </c>
      <c r="F1079" s="12">
        <v>-6.09</v>
      </c>
      <c r="G1079" s="12">
        <f t="shared" si="65"/>
        <v>-0.63482597774867977</v>
      </c>
      <c r="H1079" s="12">
        <f t="shared" si="68"/>
        <v>0.1297208538587849</v>
      </c>
      <c r="I1079" s="17">
        <f t="shared" si="66"/>
        <v>0.29166666666666669</v>
      </c>
      <c r="J1079" s="48" t="str">
        <f t="shared" si="67"/>
        <v>entry13</v>
      </c>
      <c r="AA1079" s="38"/>
      <c r="AB1079" s="12"/>
    </row>
    <row r="1080" spans="1:28">
      <c r="A1080" s="12" t="s">
        <v>32903</v>
      </c>
      <c r="B1080" s="12">
        <v>82</v>
      </c>
      <c r="C1080" s="12">
        <v>25</v>
      </c>
      <c r="D1080" s="12">
        <v>-8.8462733174396799</v>
      </c>
      <c r="E1080" s="12">
        <v>2.4799999999999902</v>
      </c>
      <c r="F1080" s="12">
        <v>-13.915247420871401</v>
      </c>
      <c r="G1080" s="12">
        <f t="shared" si="65"/>
        <v>-0.63572519049651999</v>
      </c>
      <c r="H1080" s="12">
        <f t="shared" si="68"/>
        <v>0.17822176817928886</v>
      </c>
      <c r="I1080" s="17">
        <f t="shared" si="66"/>
        <v>0.3048780487804878</v>
      </c>
      <c r="J1080" s="48" t="str">
        <f t="shared" si="67"/>
        <v>entry1</v>
      </c>
      <c r="AA1080" s="38"/>
      <c r="AB1080" s="12"/>
    </row>
    <row r="1081" spans="1:28">
      <c r="A1081" s="12" t="s">
        <v>32905</v>
      </c>
      <c r="B1081" s="12">
        <v>82</v>
      </c>
      <c r="C1081" s="12">
        <v>25</v>
      </c>
      <c r="D1081" s="12">
        <v>-8.8462733174396799</v>
      </c>
      <c r="E1081" s="12">
        <v>2.4799999999999902</v>
      </c>
      <c r="F1081" s="12">
        <v>-13.915247420871401</v>
      </c>
      <c r="G1081" s="12">
        <f t="shared" si="65"/>
        <v>-0.63572519049651999</v>
      </c>
      <c r="H1081" s="12">
        <f t="shared" si="68"/>
        <v>0.17822176817928886</v>
      </c>
      <c r="I1081" s="17">
        <f t="shared" si="66"/>
        <v>0.3048780487804878</v>
      </c>
      <c r="J1081" s="48" t="str">
        <f t="shared" si="67"/>
        <v>entry1</v>
      </c>
      <c r="AA1081" s="38"/>
      <c r="AB1081" s="12"/>
    </row>
    <row r="1082" spans="1:28">
      <c r="A1082" s="12" t="s">
        <v>32899</v>
      </c>
      <c r="B1082" s="12">
        <v>82</v>
      </c>
      <c r="C1082" s="12">
        <v>25</v>
      </c>
      <c r="D1082" s="12">
        <v>-8.8462733174396799</v>
      </c>
      <c r="E1082" s="12">
        <v>2.4799999999999902</v>
      </c>
      <c r="F1082" s="12">
        <v>-13.915247420871401</v>
      </c>
      <c r="G1082" s="12">
        <f t="shared" si="65"/>
        <v>-0.63572519049651999</v>
      </c>
      <c r="H1082" s="12">
        <f t="shared" si="68"/>
        <v>0.17822176817928886</v>
      </c>
      <c r="I1082" s="17">
        <f t="shared" si="66"/>
        <v>0.3048780487804878</v>
      </c>
      <c r="J1082" s="48" t="str">
        <f t="shared" si="67"/>
        <v>entry1</v>
      </c>
      <c r="AA1082" s="38"/>
      <c r="AB1082" s="12"/>
    </row>
    <row r="1083" spans="1:28">
      <c r="A1083" s="12" t="s">
        <v>32963</v>
      </c>
      <c r="B1083" s="12">
        <v>82</v>
      </c>
      <c r="C1083" s="12">
        <v>25</v>
      </c>
      <c r="D1083" s="12">
        <v>-8.8462733174396799</v>
      </c>
      <c r="E1083" s="12">
        <v>2.4799999999999902</v>
      </c>
      <c r="F1083" s="12">
        <v>-13.915247420871401</v>
      </c>
      <c r="G1083" s="12">
        <f t="shared" si="65"/>
        <v>-0.63572519049651999</v>
      </c>
      <c r="H1083" s="12">
        <f t="shared" si="68"/>
        <v>0.17822176817928886</v>
      </c>
      <c r="I1083" s="17">
        <f t="shared" si="66"/>
        <v>0.3048780487804878</v>
      </c>
      <c r="J1083" s="48" t="str">
        <f t="shared" si="67"/>
        <v>entry1</v>
      </c>
      <c r="AA1083" s="38"/>
      <c r="AB1083" s="12"/>
    </row>
    <row r="1084" spans="1:28">
      <c r="A1084" s="12" t="s">
        <v>32964</v>
      </c>
      <c r="B1084" s="12">
        <v>82</v>
      </c>
      <c r="C1084" s="12">
        <v>25</v>
      </c>
      <c r="D1084" s="12">
        <v>-8.8462733174396799</v>
      </c>
      <c r="E1084" s="12">
        <v>2.4799999999999902</v>
      </c>
      <c r="F1084" s="12">
        <v>-13.915247420871401</v>
      </c>
      <c r="G1084" s="12">
        <f t="shared" si="65"/>
        <v>-0.63572519049651999</v>
      </c>
      <c r="H1084" s="12">
        <f t="shared" si="68"/>
        <v>0.17822176817928886</v>
      </c>
      <c r="I1084" s="17">
        <f t="shared" si="66"/>
        <v>0.3048780487804878</v>
      </c>
      <c r="J1084" s="48" t="str">
        <f t="shared" si="67"/>
        <v>entry1</v>
      </c>
      <c r="AA1084" s="38"/>
      <c r="AB1084" s="12"/>
    </row>
    <row r="1085" spans="1:28">
      <c r="A1085" s="12" t="s">
        <v>32940</v>
      </c>
      <c r="B1085" s="12">
        <v>82</v>
      </c>
      <c r="C1085" s="12">
        <v>25</v>
      </c>
      <c r="D1085" s="12">
        <v>-8.8462733174396799</v>
      </c>
      <c r="E1085" s="12">
        <v>2.4799999999999902</v>
      </c>
      <c r="F1085" s="12">
        <v>-13.915247420871401</v>
      </c>
      <c r="G1085" s="12">
        <f t="shared" si="65"/>
        <v>-0.63572519049651999</v>
      </c>
      <c r="H1085" s="12">
        <f t="shared" si="68"/>
        <v>0.17822176817928886</v>
      </c>
      <c r="I1085" s="17">
        <f t="shared" si="66"/>
        <v>0.3048780487804878</v>
      </c>
      <c r="J1085" s="48" t="str">
        <f t="shared" si="67"/>
        <v>entry1</v>
      </c>
      <c r="AA1085" s="38"/>
      <c r="AB1085" s="12"/>
    </row>
    <row r="1086" spans="1:28">
      <c r="A1086" s="12" t="s">
        <v>33636</v>
      </c>
      <c r="B1086" s="12">
        <v>82</v>
      </c>
      <c r="C1086" s="12">
        <v>26</v>
      </c>
      <c r="D1086" s="12">
        <v>-5.04105395365284</v>
      </c>
      <c r="E1086" s="12">
        <v>1.38640631537985</v>
      </c>
      <c r="F1086" s="12">
        <v>-7.8399999999999901</v>
      </c>
      <c r="G1086" s="12">
        <f t="shared" si="65"/>
        <v>-0.64299157572102628</v>
      </c>
      <c r="H1086" s="12">
        <f t="shared" si="68"/>
        <v>0.17683754022702192</v>
      </c>
      <c r="I1086" s="17">
        <f t="shared" si="66"/>
        <v>0.31707317073170732</v>
      </c>
      <c r="J1086" s="48" t="str">
        <f t="shared" si="67"/>
        <v>entry1</v>
      </c>
      <c r="AA1086" s="38"/>
      <c r="AB1086" s="12"/>
    </row>
    <row r="1087" spans="1:28">
      <c r="A1087" s="12" t="s">
        <v>33582</v>
      </c>
      <c r="B1087" s="12">
        <v>82</v>
      </c>
      <c r="C1087" s="12">
        <v>26</v>
      </c>
      <c r="D1087" s="12">
        <v>-5.04105395365284</v>
      </c>
      <c r="E1087" s="12">
        <v>1.38640631537985</v>
      </c>
      <c r="F1087" s="12">
        <v>-7.8399999999999901</v>
      </c>
      <c r="G1087" s="12">
        <f t="shared" si="65"/>
        <v>-0.64299157572102628</v>
      </c>
      <c r="H1087" s="12">
        <f t="shared" si="68"/>
        <v>0.17683754022702192</v>
      </c>
      <c r="I1087" s="17">
        <f t="shared" si="66"/>
        <v>0.31707317073170732</v>
      </c>
      <c r="J1087" s="48" t="str">
        <f t="shared" si="67"/>
        <v>entry1</v>
      </c>
      <c r="AA1087" s="38"/>
      <c r="AB1087" s="12"/>
    </row>
    <row r="1088" spans="1:28">
      <c r="A1088" s="12" t="s">
        <v>33548</v>
      </c>
      <c r="B1088" s="12">
        <v>82</v>
      </c>
      <c r="C1088" s="12">
        <v>26</v>
      </c>
      <c r="D1088" s="12">
        <v>-5.04105395365284</v>
      </c>
      <c r="E1088" s="12">
        <v>1.38640631537985</v>
      </c>
      <c r="F1088" s="12">
        <v>-7.8399999999999901</v>
      </c>
      <c r="G1088" s="12">
        <f t="shared" si="65"/>
        <v>-0.64299157572102628</v>
      </c>
      <c r="H1088" s="12">
        <f t="shared" si="68"/>
        <v>0.17683754022702192</v>
      </c>
      <c r="I1088" s="17">
        <f t="shared" si="66"/>
        <v>0.31707317073170732</v>
      </c>
      <c r="J1088" s="48" t="str">
        <f t="shared" si="67"/>
        <v>entry1</v>
      </c>
      <c r="AA1088" s="38"/>
      <c r="AB1088" s="12"/>
    </row>
    <row r="1089" spans="1:28">
      <c r="A1089" s="12" t="s">
        <v>33609</v>
      </c>
      <c r="B1089" s="12">
        <v>82</v>
      </c>
      <c r="C1089" s="12">
        <v>26</v>
      </c>
      <c r="D1089" s="12">
        <v>-5.04105395365284</v>
      </c>
      <c r="E1089" s="12">
        <v>1.38640631537985</v>
      </c>
      <c r="F1089" s="12">
        <v>-7.8399999999999901</v>
      </c>
      <c r="G1089" s="12">
        <f t="shared" si="65"/>
        <v>-0.64299157572102628</v>
      </c>
      <c r="H1089" s="12">
        <f t="shared" si="68"/>
        <v>0.17683754022702192</v>
      </c>
      <c r="I1089" s="17">
        <f t="shared" si="66"/>
        <v>0.31707317073170732</v>
      </c>
      <c r="J1089" s="48" t="str">
        <f t="shared" si="67"/>
        <v>entry1</v>
      </c>
      <c r="AA1089" s="38"/>
      <c r="AB1089" s="12"/>
    </row>
    <row r="1090" spans="1:28">
      <c r="A1090" s="12" t="s">
        <v>33604</v>
      </c>
      <c r="B1090" s="12">
        <v>82</v>
      </c>
      <c r="C1090" s="12">
        <v>26</v>
      </c>
      <c r="D1090" s="12">
        <v>-5.04105395365284</v>
      </c>
      <c r="E1090" s="12">
        <v>1.38640631537985</v>
      </c>
      <c r="F1090" s="12">
        <v>-7.8399999999999901</v>
      </c>
      <c r="G1090" s="12">
        <f t="shared" ref="G1090:G1153" si="69">D1090/ABS(F1090)</f>
        <v>-0.64299157572102628</v>
      </c>
      <c r="H1090" s="12">
        <f t="shared" si="68"/>
        <v>0.17683754022702192</v>
      </c>
      <c r="I1090" s="17">
        <f t="shared" ref="I1090:I1153" si="70">C1090/B1090</f>
        <v>0.31707317073170732</v>
      </c>
      <c r="J1090" s="48" t="str">
        <f t="shared" ref="J1090:J1153" si="71">LEFT(A1090,FIND("_",A1090,6)-1)</f>
        <v>entry1</v>
      </c>
      <c r="AA1090" s="38"/>
      <c r="AB1090" s="12"/>
    </row>
    <row r="1091" spans="1:28">
      <c r="A1091" s="12" t="s">
        <v>33466</v>
      </c>
      <c r="B1091" s="12">
        <v>82</v>
      </c>
      <c r="C1091" s="12">
        <v>26</v>
      </c>
      <c r="D1091" s="12">
        <v>-5.04105395365284</v>
      </c>
      <c r="E1091" s="12">
        <v>1.38640631537985</v>
      </c>
      <c r="F1091" s="12">
        <v>-7.8399999999999901</v>
      </c>
      <c r="G1091" s="12">
        <f t="shared" si="69"/>
        <v>-0.64299157572102628</v>
      </c>
      <c r="H1091" s="12">
        <f t="shared" si="68"/>
        <v>0.17683754022702192</v>
      </c>
      <c r="I1091" s="17">
        <f t="shared" si="70"/>
        <v>0.31707317073170732</v>
      </c>
      <c r="J1091" s="48" t="str">
        <f t="shared" si="71"/>
        <v>entry1</v>
      </c>
      <c r="AA1091" s="38"/>
      <c r="AB1091" s="12"/>
    </row>
    <row r="1092" spans="1:28">
      <c r="A1092" s="12" t="s">
        <v>33396</v>
      </c>
      <c r="B1092" s="12">
        <v>82</v>
      </c>
      <c r="C1092" s="12">
        <v>26</v>
      </c>
      <c r="D1092" s="12">
        <v>-5.04105395365284</v>
      </c>
      <c r="E1092" s="12">
        <v>1.38640631537985</v>
      </c>
      <c r="F1092" s="12">
        <v>-7.8399999999999901</v>
      </c>
      <c r="G1092" s="12">
        <f t="shared" si="69"/>
        <v>-0.64299157572102628</v>
      </c>
      <c r="H1092" s="12">
        <f t="shared" si="68"/>
        <v>0.17683754022702192</v>
      </c>
      <c r="I1092" s="17">
        <f t="shared" si="70"/>
        <v>0.31707317073170732</v>
      </c>
      <c r="J1092" s="48" t="str">
        <f t="shared" si="71"/>
        <v>entry1</v>
      </c>
      <c r="AA1092" s="38"/>
      <c r="AB1092" s="12"/>
    </row>
    <row r="1093" spans="1:28">
      <c r="A1093" s="12" t="s">
        <v>33386</v>
      </c>
      <c r="B1093" s="12">
        <v>82</v>
      </c>
      <c r="C1093" s="12">
        <v>26</v>
      </c>
      <c r="D1093" s="12">
        <v>-5.04105395365284</v>
      </c>
      <c r="E1093" s="12">
        <v>1.38640631537985</v>
      </c>
      <c r="F1093" s="12">
        <v>-7.8399999999999901</v>
      </c>
      <c r="G1093" s="12">
        <f t="shared" si="69"/>
        <v>-0.64299157572102628</v>
      </c>
      <c r="H1093" s="12">
        <f t="shared" si="68"/>
        <v>0.17683754022702192</v>
      </c>
      <c r="I1093" s="17">
        <f t="shared" si="70"/>
        <v>0.31707317073170732</v>
      </c>
      <c r="J1093" s="48" t="str">
        <f t="shared" si="71"/>
        <v>entry1</v>
      </c>
      <c r="AA1093" s="38"/>
      <c r="AB1093" s="12"/>
    </row>
    <row r="1094" spans="1:28">
      <c r="A1094" s="12" t="s">
        <v>33453</v>
      </c>
      <c r="B1094" s="12">
        <v>82</v>
      </c>
      <c r="C1094" s="12">
        <v>26</v>
      </c>
      <c r="D1094" s="12">
        <v>-5.04105395365284</v>
      </c>
      <c r="E1094" s="12">
        <v>1.38640631537985</v>
      </c>
      <c r="F1094" s="12">
        <v>-7.8399999999999901</v>
      </c>
      <c r="G1094" s="12">
        <f t="shared" si="69"/>
        <v>-0.64299157572102628</v>
      </c>
      <c r="H1094" s="12">
        <f t="shared" si="68"/>
        <v>0.17683754022702192</v>
      </c>
      <c r="I1094" s="17">
        <f t="shared" si="70"/>
        <v>0.31707317073170732</v>
      </c>
      <c r="J1094" s="48" t="str">
        <f t="shared" si="71"/>
        <v>entry1</v>
      </c>
      <c r="AA1094" s="38"/>
      <c r="AB1094" s="12"/>
    </row>
    <row r="1095" spans="1:28">
      <c r="A1095" s="12" t="s">
        <v>33443</v>
      </c>
      <c r="B1095" s="12">
        <v>82</v>
      </c>
      <c r="C1095" s="12">
        <v>26</v>
      </c>
      <c r="D1095" s="12">
        <v>-5.04105395365284</v>
      </c>
      <c r="E1095" s="12">
        <v>1.38640631537985</v>
      </c>
      <c r="F1095" s="12">
        <v>-7.8399999999999901</v>
      </c>
      <c r="G1095" s="12">
        <f t="shared" si="69"/>
        <v>-0.64299157572102628</v>
      </c>
      <c r="H1095" s="12">
        <f t="shared" si="68"/>
        <v>0.17683754022702192</v>
      </c>
      <c r="I1095" s="17">
        <f t="shared" si="70"/>
        <v>0.31707317073170732</v>
      </c>
      <c r="J1095" s="48" t="str">
        <f t="shared" si="71"/>
        <v>entry1</v>
      </c>
      <c r="AA1095" s="38"/>
      <c r="AB1095" s="12"/>
    </row>
    <row r="1096" spans="1:28">
      <c r="A1096" s="12" t="s">
        <v>33937</v>
      </c>
      <c r="B1096" s="12">
        <v>107</v>
      </c>
      <c r="C1096" s="12">
        <v>32</v>
      </c>
      <c r="D1096" s="12">
        <v>-9.6497825616163198</v>
      </c>
      <c r="E1096" s="12">
        <v>7.9999999999999793E-2</v>
      </c>
      <c r="F1096" s="12">
        <v>-14.8799999999999</v>
      </c>
      <c r="G1096" s="12">
        <f t="shared" si="69"/>
        <v>-0.64850689258174632</v>
      </c>
      <c r="H1096" s="12">
        <f t="shared" si="68"/>
        <v>5.3763440860215275E-3</v>
      </c>
      <c r="I1096" s="17">
        <f t="shared" si="70"/>
        <v>0.29906542056074764</v>
      </c>
      <c r="J1096" s="48" t="str">
        <f t="shared" si="71"/>
        <v>entry15</v>
      </c>
      <c r="AA1096" s="38"/>
      <c r="AB1096" s="12"/>
    </row>
    <row r="1097" spans="1:28">
      <c r="A1097" s="12" t="s">
        <v>33938</v>
      </c>
      <c r="B1097" s="12">
        <v>107</v>
      </c>
      <c r="C1097" s="12">
        <v>33</v>
      </c>
      <c r="D1097" s="12">
        <v>-8.3795209558166803</v>
      </c>
      <c r="E1097" s="12">
        <v>7.9999999999999793E-2</v>
      </c>
      <c r="F1097" s="12">
        <v>-12.8599999999999</v>
      </c>
      <c r="G1097" s="12">
        <f t="shared" si="69"/>
        <v>-0.65159571973691643</v>
      </c>
      <c r="H1097" s="12">
        <f t="shared" si="68"/>
        <v>6.2208398133748377E-3</v>
      </c>
      <c r="I1097" s="17">
        <f t="shared" si="70"/>
        <v>0.30841121495327101</v>
      </c>
      <c r="J1097" s="48" t="str">
        <f t="shared" si="71"/>
        <v>entry15</v>
      </c>
      <c r="AA1097" s="38"/>
      <c r="AB1097" s="12"/>
    </row>
    <row r="1098" spans="1:28">
      <c r="A1098" s="12" t="s">
        <v>33939</v>
      </c>
      <c r="B1098" s="12">
        <v>107</v>
      </c>
      <c r="C1098" s="12">
        <v>43</v>
      </c>
      <c r="D1098" s="12">
        <v>-8.8894392705200893</v>
      </c>
      <c r="E1098" s="12">
        <v>0.9</v>
      </c>
      <c r="F1098" s="12">
        <v>-13.5455387407922</v>
      </c>
      <c r="G1098" s="12">
        <f t="shared" si="69"/>
        <v>-0.65626324951916959</v>
      </c>
      <c r="H1098" s="12">
        <f t="shared" si="68"/>
        <v>6.6442540029040167E-2</v>
      </c>
      <c r="I1098" s="17">
        <f t="shared" si="70"/>
        <v>0.40186915887850466</v>
      </c>
      <c r="J1098" s="48" t="str">
        <f t="shared" si="71"/>
        <v>entry15</v>
      </c>
      <c r="AA1098" s="38"/>
      <c r="AB1098" s="12"/>
    </row>
    <row r="1099" spans="1:28">
      <c r="A1099" s="12" t="s">
        <v>33585</v>
      </c>
      <c r="B1099" s="12">
        <v>48</v>
      </c>
      <c r="C1099" s="12">
        <v>13</v>
      </c>
      <c r="D1099" s="12">
        <v>-4.8015056906464899</v>
      </c>
      <c r="E1099" s="12">
        <v>1.01</v>
      </c>
      <c r="F1099" s="12">
        <v>-7.31</v>
      </c>
      <c r="G1099" s="12">
        <f t="shared" si="69"/>
        <v>-0.65684072375464986</v>
      </c>
      <c r="H1099" s="12">
        <f t="shared" ref="H1099:H1162" si="72">E1099/ABS(F1099)</f>
        <v>0.13816689466484269</v>
      </c>
      <c r="I1099" s="17">
        <f t="shared" si="70"/>
        <v>0.27083333333333331</v>
      </c>
      <c r="J1099" s="48" t="str">
        <f t="shared" si="71"/>
        <v>entry13</v>
      </c>
      <c r="AA1099" s="38"/>
      <c r="AB1099" s="12"/>
    </row>
    <row r="1100" spans="1:28">
      <c r="A1100" s="12" t="s">
        <v>33439</v>
      </c>
      <c r="B1100" s="12">
        <v>86</v>
      </c>
      <c r="C1100" s="12">
        <v>37</v>
      </c>
      <c r="D1100" s="12">
        <v>-9.5828678933397793</v>
      </c>
      <c r="E1100" s="12">
        <v>0.43516115964857599</v>
      </c>
      <c r="F1100" s="12">
        <v>-14.5805344626542</v>
      </c>
      <c r="G1100" s="12">
        <f t="shared" si="69"/>
        <v>-0.65723707988104441</v>
      </c>
      <c r="H1100" s="12">
        <f t="shared" si="72"/>
        <v>2.9845350371975353E-2</v>
      </c>
      <c r="I1100" s="17">
        <f t="shared" si="70"/>
        <v>0.43023255813953487</v>
      </c>
      <c r="J1100" s="48" t="str">
        <f t="shared" si="71"/>
        <v>entry7</v>
      </c>
      <c r="AA1100" s="38"/>
      <c r="AB1100" s="12"/>
    </row>
    <row r="1101" spans="1:28">
      <c r="A1101" s="12" t="s">
        <v>33484</v>
      </c>
      <c r="B1101" s="12">
        <v>86</v>
      </c>
      <c r="C1101" s="12">
        <v>36</v>
      </c>
      <c r="D1101" s="12">
        <v>-10.1328678933397</v>
      </c>
      <c r="E1101" s="12">
        <v>1.61</v>
      </c>
      <c r="F1101" s="12">
        <v>-15.385373303005601</v>
      </c>
      <c r="G1101" s="12">
        <f t="shared" si="69"/>
        <v>-0.65860396714327363</v>
      </c>
      <c r="H1101" s="12">
        <f t="shared" si="72"/>
        <v>0.10464484470360427</v>
      </c>
      <c r="I1101" s="17">
        <f t="shared" si="70"/>
        <v>0.41860465116279072</v>
      </c>
      <c r="J1101" s="48" t="str">
        <f t="shared" si="71"/>
        <v>entry7</v>
      </c>
      <c r="AA1101" s="38"/>
      <c r="AB1101" s="12"/>
    </row>
    <row r="1102" spans="1:28">
      <c r="A1102" s="12" t="s">
        <v>33940</v>
      </c>
      <c r="B1102" s="12">
        <v>107</v>
      </c>
      <c r="C1102" s="12">
        <v>41</v>
      </c>
      <c r="D1102" s="12">
        <v>-8.9894392705200907</v>
      </c>
      <c r="E1102" s="12">
        <v>0.9</v>
      </c>
      <c r="F1102" s="12">
        <v>-13.645538740792199</v>
      </c>
      <c r="G1102" s="12">
        <f t="shared" si="69"/>
        <v>-0.65878229077514638</v>
      </c>
      <c r="H1102" s="12">
        <f t="shared" si="72"/>
        <v>6.5955622353665311E-2</v>
      </c>
      <c r="I1102" s="17">
        <f t="shared" si="70"/>
        <v>0.38317757009345793</v>
      </c>
      <c r="J1102" s="48" t="str">
        <f t="shared" si="71"/>
        <v>entry15</v>
      </c>
      <c r="AA1102" s="38"/>
      <c r="AB1102" s="12"/>
    </row>
    <row r="1103" spans="1:28">
      <c r="A1103" s="12" t="s">
        <v>33941</v>
      </c>
      <c r="B1103" s="12">
        <v>107</v>
      </c>
      <c r="C1103" s="12">
        <v>36</v>
      </c>
      <c r="D1103" s="12">
        <v>-13.454171880131399</v>
      </c>
      <c r="E1103" s="12">
        <v>0.27999999999998498</v>
      </c>
      <c r="F1103" s="12">
        <v>-20.399999999999999</v>
      </c>
      <c r="G1103" s="12">
        <f t="shared" si="69"/>
        <v>-0.65951822941820593</v>
      </c>
      <c r="H1103" s="12">
        <f t="shared" si="72"/>
        <v>1.3725490196077696E-2</v>
      </c>
      <c r="I1103" s="17">
        <f t="shared" si="70"/>
        <v>0.3364485981308411</v>
      </c>
      <c r="J1103" s="48" t="str">
        <f t="shared" si="71"/>
        <v>entry15</v>
      </c>
      <c r="AA1103" s="38"/>
      <c r="AB1103" s="12"/>
    </row>
    <row r="1104" spans="1:28">
      <c r="A1104" s="12" t="s">
        <v>33942</v>
      </c>
      <c r="B1104" s="12">
        <v>107</v>
      </c>
      <c r="C1104" s="12">
        <v>36</v>
      </c>
      <c r="D1104" s="12">
        <v>-13.454171880131399</v>
      </c>
      <c r="E1104" s="12">
        <v>0.27999999999998498</v>
      </c>
      <c r="F1104" s="12">
        <v>-20.399999999999999</v>
      </c>
      <c r="G1104" s="12">
        <f t="shared" si="69"/>
        <v>-0.65951822941820593</v>
      </c>
      <c r="H1104" s="12">
        <f t="shared" si="72"/>
        <v>1.3725490196077696E-2</v>
      </c>
      <c r="I1104" s="17">
        <f t="shared" si="70"/>
        <v>0.3364485981308411</v>
      </c>
      <c r="J1104" s="48" t="str">
        <f t="shared" si="71"/>
        <v>entry15</v>
      </c>
      <c r="AA1104" s="38"/>
      <c r="AB1104" s="12"/>
    </row>
    <row r="1105" spans="1:28">
      <c r="A1105" s="12" t="s">
        <v>33943</v>
      </c>
      <c r="B1105" s="12">
        <v>107</v>
      </c>
      <c r="C1105" s="12">
        <v>36</v>
      </c>
      <c r="D1105" s="12">
        <v>-13.454171880131399</v>
      </c>
      <c r="E1105" s="12">
        <v>0.27999999999998498</v>
      </c>
      <c r="F1105" s="12">
        <v>-20.399999999999999</v>
      </c>
      <c r="G1105" s="12">
        <f t="shared" si="69"/>
        <v>-0.65951822941820593</v>
      </c>
      <c r="H1105" s="12">
        <f t="shared" si="72"/>
        <v>1.3725490196077696E-2</v>
      </c>
      <c r="I1105" s="17">
        <f t="shared" si="70"/>
        <v>0.3364485981308411</v>
      </c>
      <c r="J1105" s="48" t="str">
        <f t="shared" si="71"/>
        <v>entry15</v>
      </c>
      <c r="AA1105" s="38"/>
      <c r="AB1105" s="12"/>
    </row>
    <row r="1106" spans="1:28">
      <c r="A1106" s="12" t="s">
        <v>33944</v>
      </c>
      <c r="B1106" s="12">
        <v>107</v>
      </c>
      <c r="C1106" s="12">
        <v>35</v>
      </c>
      <c r="D1106" s="12">
        <v>-12.366461646301101</v>
      </c>
      <c r="E1106" s="12">
        <v>0</v>
      </c>
      <c r="F1106" s="12">
        <v>-18.73</v>
      </c>
      <c r="G1106" s="12">
        <f t="shared" si="69"/>
        <v>-0.66024888661511483</v>
      </c>
      <c r="H1106" s="12">
        <f t="shared" si="72"/>
        <v>0</v>
      </c>
      <c r="I1106" s="17">
        <f t="shared" si="70"/>
        <v>0.32710280373831774</v>
      </c>
      <c r="J1106" s="48" t="str">
        <f t="shared" si="71"/>
        <v>entry15</v>
      </c>
      <c r="AA1106" s="38"/>
      <c r="AB1106" s="12"/>
    </row>
    <row r="1107" spans="1:28">
      <c r="A1107" s="12" t="s">
        <v>33945</v>
      </c>
      <c r="B1107" s="12">
        <v>107</v>
      </c>
      <c r="C1107" s="12">
        <v>32</v>
      </c>
      <c r="D1107" s="12">
        <v>-6.7995209558166803</v>
      </c>
      <c r="E1107" s="12">
        <v>7.9999999999999793E-2</v>
      </c>
      <c r="F1107" s="12">
        <v>-10.266111169362601</v>
      </c>
      <c r="G1107" s="12">
        <f t="shared" si="69"/>
        <v>-0.66232683862889119</v>
      </c>
      <c r="H1107" s="12">
        <f t="shared" si="72"/>
        <v>7.7926294270751414E-3</v>
      </c>
      <c r="I1107" s="17">
        <f t="shared" si="70"/>
        <v>0.29906542056074764</v>
      </c>
      <c r="J1107" s="48" t="str">
        <f t="shared" si="71"/>
        <v>entry15</v>
      </c>
      <c r="AA1107" s="38"/>
      <c r="AB1107" s="12"/>
    </row>
    <row r="1108" spans="1:28">
      <c r="A1108" s="12" t="s">
        <v>33946</v>
      </c>
      <c r="B1108" s="12">
        <v>107</v>
      </c>
      <c r="C1108" s="12">
        <v>33</v>
      </c>
      <c r="D1108" s="12">
        <v>-8.8995209558166799</v>
      </c>
      <c r="E1108" s="12">
        <v>7.9999999999999793E-2</v>
      </c>
      <c r="F1108" s="12">
        <v>-13.3799999999999</v>
      </c>
      <c r="G1108" s="12">
        <f t="shared" si="69"/>
        <v>-0.66513609535252216</v>
      </c>
      <c r="H1108" s="12">
        <f t="shared" si="72"/>
        <v>5.9790732436472644E-3</v>
      </c>
      <c r="I1108" s="17">
        <f t="shared" si="70"/>
        <v>0.30841121495327101</v>
      </c>
      <c r="J1108" s="48" t="str">
        <f t="shared" si="71"/>
        <v>entry15</v>
      </c>
      <c r="AA1108" s="38"/>
      <c r="AB1108" s="12"/>
    </row>
    <row r="1109" spans="1:28">
      <c r="A1109" s="12" t="s">
        <v>33947</v>
      </c>
      <c r="B1109" s="12">
        <v>107</v>
      </c>
      <c r="C1109" s="12">
        <v>33</v>
      </c>
      <c r="D1109" s="12">
        <v>-8.8995209558166799</v>
      </c>
      <c r="E1109" s="12">
        <v>7.9999999999999793E-2</v>
      </c>
      <c r="F1109" s="12">
        <v>-13.3799999999999</v>
      </c>
      <c r="G1109" s="12">
        <f t="shared" si="69"/>
        <v>-0.66513609535252216</v>
      </c>
      <c r="H1109" s="12">
        <f t="shared" si="72"/>
        <v>5.9790732436472644E-3</v>
      </c>
      <c r="I1109" s="17">
        <f t="shared" si="70"/>
        <v>0.30841121495327101</v>
      </c>
      <c r="J1109" s="48" t="str">
        <f t="shared" si="71"/>
        <v>entry15</v>
      </c>
      <c r="AA1109" s="38"/>
      <c r="AB1109" s="12"/>
    </row>
    <row r="1110" spans="1:28">
      <c r="A1110" s="12" t="s">
        <v>33948</v>
      </c>
      <c r="B1110" s="12">
        <v>107</v>
      </c>
      <c r="C1110" s="12">
        <v>42</v>
      </c>
      <c r="D1110" s="12">
        <v>-10.07943927052</v>
      </c>
      <c r="E1110" s="12">
        <v>0.9</v>
      </c>
      <c r="F1110" s="12">
        <v>-14.735538740792199</v>
      </c>
      <c r="G1110" s="12">
        <f t="shared" si="69"/>
        <v>-0.68402244721580618</v>
      </c>
      <c r="H1110" s="12">
        <f t="shared" si="72"/>
        <v>6.1076830364440074E-2</v>
      </c>
      <c r="I1110" s="17">
        <f t="shared" si="70"/>
        <v>0.3925233644859813</v>
      </c>
      <c r="J1110" s="48" t="str">
        <f t="shared" si="71"/>
        <v>entry15</v>
      </c>
      <c r="AA1110" s="38"/>
      <c r="AB1110" s="12"/>
    </row>
    <row r="1111" spans="1:28">
      <c r="A1111" s="12" t="s">
        <v>32806</v>
      </c>
      <c r="B1111" s="12">
        <v>82</v>
      </c>
      <c r="C1111" s="12">
        <v>25</v>
      </c>
      <c r="D1111" s="12">
        <v>-8.0564067162829307</v>
      </c>
      <c r="E1111" s="12">
        <v>1.0898666011567399</v>
      </c>
      <c r="F1111" s="12">
        <v>-11.735247420871399</v>
      </c>
      <c r="G1111" s="12">
        <f t="shared" si="69"/>
        <v>-0.68651357976095428</v>
      </c>
      <c r="H1111" s="12">
        <f t="shared" si="72"/>
        <v>9.2871207744490147E-2</v>
      </c>
      <c r="I1111" s="17">
        <f t="shared" si="70"/>
        <v>0.3048780487804878</v>
      </c>
      <c r="J1111" s="48" t="str">
        <f t="shared" si="71"/>
        <v>entry1</v>
      </c>
      <c r="AA1111" s="38"/>
      <c r="AB1111" s="12"/>
    </row>
    <row r="1112" spans="1:28">
      <c r="A1112" s="12" t="s">
        <v>32825</v>
      </c>
      <c r="B1112" s="12">
        <v>82</v>
      </c>
      <c r="C1112" s="12">
        <v>25</v>
      </c>
      <c r="D1112" s="12">
        <v>-8.0564067162829307</v>
      </c>
      <c r="E1112" s="12">
        <v>1.0898666011567399</v>
      </c>
      <c r="F1112" s="12">
        <v>-11.735247420871399</v>
      </c>
      <c r="G1112" s="12">
        <f t="shared" si="69"/>
        <v>-0.68651357976095428</v>
      </c>
      <c r="H1112" s="12">
        <f t="shared" si="72"/>
        <v>9.2871207744490147E-2</v>
      </c>
      <c r="I1112" s="17">
        <f t="shared" si="70"/>
        <v>0.3048780487804878</v>
      </c>
      <c r="J1112" s="48" t="str">
        <f t="shared" si="71"/>
        <v>entry1</v>
      </c>
      <c r="AA1112" s="38"/>
      <c r="AB1112" s="12"/>
    </row>
    <row r="1113" spans="1:28">
      <c r="A1113" s="12" t="s">
        <v>32826</v>
      </c>
      <c r="B1113" s="12">
        <v>82</v>
      </c>
      <c r="C1113" s="12">
        <v>25</v>
      </c>
      <c r="D1113" s="12">
        <v>-8.0564067162829307</v>
      </c>
      <c r="E1113" s="12">
        <v>1.0898666011567399</v>
      </c>
      <c r="F1113" s="12">
        <v>-11.735247420871399</v>
      </c>
      <c r="G1113" s="12">
        <f t="shared" si="69"/>
        <v>-0.68651357976095428</v>
      </c>
      <c r="H1113" s="12">
        <f t="shared" si="72"/>
        <v>9.2871207744490147E-2</v>
      </c>
      <c r="I1113" s="17">
        <f t="shared" si="70"/>
        <v>0.3048780487804878</v>
      </c>
      <c r="J1113" s="48" t="str">
        <f t="shared" si="71"/>
        <v>entry1</v>
      </c>
      <c r="AA1113" s="38"/>
      <c r="AB1113" s="12"/>
    </row>
    <row r="1114" spans="1:28">
      <c r="A1114" s="12" t="s">
        <v>33504</v>
      </c>
      <c r="B1114" s="12">
        <v>86</v>
      </c>
      <c r="C1114" s="12">
        <v>34</v>
      </c>
      <c r="D1114" s="12">
        <v>-15.819167088214099</v>
      </c>
      <c r="E1114" s="12">
        <v>1.61</v>
      </c>
      <c r="F1114" s="12">
        <v>-23.0401775804472</v>
      </c>
      <c r="G1114" s="12">
        <f t="shared" si="69"/>
        <v>-0.68659050187351278</v>
      </c>
      <c r="H1114" s="12">
        <f t="shared" si="72"/>
        <v>6.9877933639118706E-2</v>
      </c>
      <c r="I1114" s="17">
        <f t="shared" si="70"/>
        <v>0.39534883720930231</v>
      </c>
      <c r="J1114" s="48" t="str">
        <f t="shared" si="71"/>
        <v>entry7</v>
      </c>
      <c r="AA1114" s="38"/>
      <c r="AB1114" s="12"/>
    </row>
    <row r="1115" spans="1:28">
      <c r="A1115" s="12" t="s">
        <v>32835</v>
      </c>
      <c r="B1115" s="12">
        <v>82</v>
      </c>
      <c r="C1115" s="12">
        <v>25</v>
      </c>
      <c r="D1115" s="12">
        <v>-8.0764067162829303</v>
      </c>
      <c r="E1115" s="12">
        <v>1.0698666011567399</v>
      </c>
      <c r="F1115" s="12">
        <v>-11.735247420871399</v>
      </c>
      <c r="G1115" s="12">
        <f t="shared" si="69"/>
        <v>-0.68821784719415979</v>
      </c>
      <c r="H1115" s="12">
        <f t="shared" si="72"/>
        <v>9.1166940311284639E-2</v>
      </c>
      <c r="I1115" s="17">
        <f t="shared" si="70"/>
        <v>0.3048780487804878</v>
      </c>
      <c r="J1115" s="48" t="str">
        <f t="shared" si="71"/>
        <v>entry1</v>
      </c>
      <c r="AA1115" s="38"/>
      <c r="AB1115" s="12"/>
    </row>
    <row r="1116" spans="1:28">
      <c r="A1116" s="12" t="s">
        <v>32851</v>
      </c>
      <c r="B1116" s="12">
        <v>82</v>
      </c>
      <c r="C1116" s="12">
        <v>25</v>
      </c>
      <c r="D1116" s="12">
        <v>-8.0764067162829303</v>
      </c>
      <c r="E1116" s="12">
        <v>1.0698666011567399</v>
      </c>
      <c r="F1116" s="12">
        <v>-11.735247420871399</v>
      </c>
      <c r="G1116" s="12">
        <f t="shared" si="69"/>
        <v>-0.68821784719415979</v>
      </c>
      <c r="H1116" s="12">
        <f t="shared" si="72"/>
        <v>9.1166940311284639E-2</v>
      </c>
      <c r="I1116" s="17">
        <f t="shared" si="70"/>
        <v>0.3048780487804878</v>
      </c>
      <c r="J1116" s="48" t="str">
        <f t="shared" si="71"/>
        <v>entry1</v>
      </c>
      <c r="AA1116" s="38"/>
      <c r="AB1116" s="12"/>
    </row>
    <row r="1117" spans="1:28">
      <c r="A1117" s="12" t="s">
        <v>32852</v>
      </c>
      <c r="B1117" s="12">
        <v>82</v>
      </c>
      <c r="C1117" s="12">
        <v>25</v>
      </c>
      <c r="D1117" s="12">
        <v>-8.0764067162829303</v>
      </c>
      <c r="E1117" s="12">
        <v>1.0698666011567399</v>
      </c>
      <c r="F1117" s="12">
        <v>-11.735247420871399</v>
      </c>
      <c r="G1117" s="12">
        <f t="shared" si="69"/>
        <v>-0.68821784719415979</v>
      </c>
      <c r="H1117" s="12">
        <f t="shared" si="72"/>
        <v>9.1166940311284639E-2</v>
      </c>
      <c r="I1117" s="17">
        <f t="shared" si="70"/>
        <v>0.3048780487804878</v>
      </c>
      <c r="J1117" s="48" t="str">
        <f t="shared" si="71"/>
        <v>entry1</v>
      </c>
      <c r="AA1117" s="38"/>
      <c r="AB1117" s="12"/>
    </row>
    <row r="1118" spans="1:28">
      <c r="A1118" s="12" t="s">
        <v>33949</v>
      </c>
      <c r="B1118" s="12">
        <v>119</v>
      </c>
      <c r="C1118" s="12">
        <v>43</v>
      </c>
      <c r="D1118" s="12">
        <v>-4.8499166424464697</v>
      </c>
      <c r="E1118" s="12">
        <v>0.12</v>
      </c>
      <c r="F1118" s="12">
        <v>-7.0446646546399299</v>
      </c>
      <c r="G1118" s="12">
        <f t="shared" si="69"/>
        <v>-0.6884524502173569</v>
      </c>
      <c r="H1118" s="12">
        <f t="shared" si="72"/>
        <v>1.7034167825286425E-2</v>
      </c>
      <c r="I1118" s="17">
        <f t="shared" si="70"/>
        <v>0.36134453781512604</v>
      </c>
      <c r="J1118" s="48" t="str">
        <f t="shared" si="71"/>
        <v>entry16</v>
      </c>
      <c r="AA1118" s="38"/>
      <c r="AB1118" s="12"/>
    </row>
    <row r="1119" spans="1:28">
      <c r="A1119" s="12" t="s">
        <v>33555</v>
      </c>
      <c r="B1119" s="12">
        <v>86</v>
      </c>
      <c r="C1119" s="12">
        <v>35</v>
      </c>
      <c r="D1119" s="12">
        <v>-11.672867893339699</v>
      </c>
      <c r="E1119" s="12">
        <v>1.61</v>
      </c>
      <c r="F1119" s="12">
        <v>-16.9253733030056</v>
      </c>
      <c r="G1119" s="12">
        <f t="shared" si="69"/>
        <v>-0.6896667910578278</v>
      </c>
      <c r="H1119" s="12">
        <f t="shared" si="72"/>
        <v>9.5123455842128876E-2</v>
      </c>
      <c r="I1119" s="17">
        <f t="shared" si="70"/>
        <v>0.40697674418604651</v>
      </c>
      <c r="J1119" s="48" t="str">
        <f t="shared" si="71"/>
        <v>entry7</v>
      </c>
      <c r="AA1119" s="38"/>
      <c r="AB1119" s="12"/>
    </row>
    <row r="1120" spans="1:28">
      <c r="A1120" s="12" t="s">
        <v>33950</v>
      </c>
      <c r="B1120" s="12">
        <v>119</v>
      </c>
      <c r="C1120" s="12">
        <v>41</v>
      </c>
      <c r="D1120" s="12">
        <v>-18.372796924029</v>
      </c>
      <c r="E1120" s="12">
        <v>1.9</v>
      </c>
      <c r="F1120" s="12">
        <v>-26.6099999999999</v>
      </c>
      <c r="G1120" s="12">
        <f t="shared" si="69"/>
        <v>-0.69044708470609051</v>
      </c>
      <c r="H1120" s="12">
        <f t="shared" si="72"/>
        <v>7.1401728673431308E-2</v>
      </c>
      <c r="I1120" s="17">
        <f t="shared" si="70"/>
        <v>0.34453781512605042</v>
      </c>
      <c r="J1120" s="48" t="str">
        <f t="shared" si="71"/>
        <v>entry16</v>
      </c>
      <c r="AA1120" s="38"/>
      <c r="AB1120" s="12"/>
    </row>
    <row r="1121" spans="1:28">
      <c r="A1121" s="12" t="s">
        <v>33951</v>
      </c>
      <c r="B1121" s="12">
        <v>119</v>
      </c>
      <c r="C1121" s="12">
        <v>41</v>
      </c>
      <c r="D1121" s="12">
        <v>-18.372796924029</v>
      </c>
      <c r="E1121" s="12">
        <v>1.9</v>
      </c>
      <c r="F1121" s="12">
        <v>-26.6099999999999</v>
      </c>
      <c r="G1121" s="12">
        <f t="shared" si="69"/>
        <v>-0.69044708470609051</v>
      </c>
      <c r="H1121" s="12">
        <f t="shared" si="72"/>
        <v>7.1401728673431308E-2</v>
      </c>
      <c r="I1121" s="17">
        <f t="shared" si="70"/>
        <v>0.34453781512605042</v>
      </c>
      <c r="J1121" s="48" t="str">
        <f t="shared" si="71"/>
        <v>entry16</v>
      </c>
      <c r="AA1121" s="38"/>
      <c r="AB1121" s="12"/>
    </row>
    <row r="1122" spans="1:28">
      <c r="A1122" s="12" t="s">
        <v>33952</v>
      </c>
      <c r="B1122" s="12">
        <v>107</v>
      </c>
      <c r="C1122" s="12">
        <v>40</v>
      </c>
      <c r="D1122" s="12">
        <v>-11.59943927052</v>
      </c>
      <c r="E1122" s="12">
        <v>0.9</v>
      </c>
      <c r="F1122" s="12">
        <v>-16.755538740792201</v>
      </c>
      <c r="G1122" s="12">
        <f t="shared" si="69"/>
        <v>-0.692274921741584</v>
      </c>
      <c r="H1122" s="12">
        <f t="shared" si="72"/>
        <v>5.3713581754844135E-2</v>
      </c>
      <c r="I1122" s="17">
        <f t="shared" si="70"/>
        <v>0.37383177570093457</v>
      </c>
      <c r="J1122" s="48" t="str">
        <f t="shared" si="71"/>
        <v>entry15</v>
      </c>
      <c r="AA1122" s="38"/>
      <c r="AB1122" s="12"/>
    </row>
    <row r="1123" spans="1:28">
      <c r="A1123" s="12" t="s">
        <v>33953</v>
      </c>
      <c r="B1123" s="12">
        <v>107</v>
      </c>
      <c r="C1123" s="12">
        <v>32</v>
      </c>
      <c r="D1123" s="12">
        <v>-10.379782561616301</v>
      </c>
      <c r="E1123" s="12">
        <v>7.9999999999999793E-2</v>
      </c>
      <c r="F1123" s="12">
        <v>-14.9399999999999</v>
      </c>
      <c r="G1123" s="12">
        <f t="shared" si="69"/>
        <v>-0.69476456235718675</v>
      </c>
      <c r="H1123" s="12">
        <f t="shared" si="72"/>
        <v>5.3547523427041723E-3</v>
      </c>
      <c r="I1123" s="17">
        <f t="shared" si="70"/>
        <v>0.29906542056074764</v>
      </c>
      <c r="J1123" s="48" t="str">
        <f t="shared" si="71"/>
        <v>entry15</v>
      </c>
      <c r="AA1123" s="38"/>
      <c r="AB1123" s="12"/>
    </row>
    <row r="1124" spans="1:28">
      <c r="A1124" s="12" t="s">
        <v>33538</v>
      </c>
      <c r="B1124" s="12">
        <v>86</v>
      </c>
      <c r="C1124" s="12">
        <v>34</v>
      </c>
      <c r="D1124" s="12">
        <v>-17.0404298340808</v>
      </c>
      <c r="E1124" s="12">
        <v>1.61</v>
      </c>
      <c r="F1124" s="12">
        <v>-24.261440326313899</v>
      </c>
      <c r="G1124" s="12">
        <f t="shared" si="69"/>
        <v>-0.70236678469574587</v>
      </c>
      <c r="H1124" s="12">
        <f t="shared" si="72"/>
        <v>6.6360445972937485E-2</v>
      </c>
      <c r="I1124" s="17">
        <f t="shared" si="70"/>
        <v>0.39534883720930231</v>
      </c>
      <c r="J1124" s="48" t="str">
        <f t="shared" si="71"/>
        <v>entry7</v>
      </c>
      <c r="AA1124" s="38"/>
      <c r="AB1124" s="12"/>
    </row>
    <row r="1125" spans="1:28">
      <c r="A1125" s="12" t="s">
        <v>33547</v>
      </c>
      <c r="B1125" s="12">
        <v>48</v>
      </c>
      <c r="C1125" s="12">
        <v>13</v>
      </c>
      <c r="D1125" s="12">
        <v>-6.6615056906464902</v>
      </c>
      <c r="E1125" s="12">
        <v>1.38</v>
      </c>
      <c r="F1125" s="12">
        <v>-9.48</v>
      </c>
      <c r="G1125" s="12">
        <f t="shared" si="69"/>
        <v>-0.70269047369688709</v>
      </c>
      <c r="H1125" s="12">
        <f t="shared" si="72"/>
        <v>0.14556962025316453</v>
      </c>
      <c r="I1125" s="17">
        <f t="shared" si="70"/>
        <v>0.27083333333333331</v>
      </c>
      <c r="J1125" s="48" t="str">
        <f t="shared" si="71"/>
        <v>entry13</v>
      </c>
      <c r="AA1125" s="38"/>
      <c r="AB1125" s="12"/>
    </row>
    <row r="1126" spans="1:28">
      <c r="A1126" s="12" t="s">
        <v>33506</v>
      </c>
      <c r="B1126" s="12">
        <v>48</v>
      </c>
      <c r="C1126" s="12">
        <v>13</v>
      </c>
      <c r="D1126" s="12">
        <v>-6.6615056906464902</v>
      </c>
      <c r="E1126" s="12">
        <v>1.38</v>
      </c>
      <c r="F1126" s="12">
        <v>-9.48</v>
      </c>
      <c r="G1126" s="12">
        <f t="shared" si="69"/>
        <v>-0.70269047369688709</v>
      </c>
      <c r="H1126" s="12">
        <f t="shared" si="72"/>
        <v>0.14556962025316453</v>
      </c>
      <c r="I1126" s="17">
        <f t="shared" si="70"/>
        <v>0.27083333333333331</v>
      </c>
      <c r="J1126" s="48" t="str">
        <f t="shared" si="71"/>
        <v>entry13</v>
      </c>
      <c r="AA1126" s="38"/>
      <c r="AB1126" s="12"/>
    </row>
    <row r="1127" spans="1:28">
      <c r="A1127" s="12" t="s">
        <v>33507</v>
      </c>
      <c r="B1127" s="12">
        <v>48</v>
      </c>
      <c r="C1127" s="12">
        <v>13</v>
      </c>
      <c r="D1127" s="12">
        <v>-6.6615056906464902</v>
      </c>
      <c r="E1127" s="12">
        <v>1.38</v>
      </c>
      <c r="F1127" s="12">
        <v>-9.48</v>
      </c>
      <c r="G1127" s="12">
        <f t="shared" si="69"/>
        <v>-0.70269047369688709</v>
      </c>
      <c r="H1127" s="12">
        <f t="shared" si="72"/>
        <v>0.14556962025316453</v>
      </c>
      <c r="I1127" s="17">
        <f t="shared" si="70"/>
        <v>0.27083333333333331</v>
      </c>
      <c r="J1127" s="48" t="str">
        <f t="shared" si="71"/>
        <v>entry13</v>
      </c>
      <c r="AA1127" s="38"/>
      <c r="AB1127" s="12"/>
    </row>
    <row r="1128" spans="1:28">
      <c r="A1128" s="12" t="s">
        <v>33508</v>
      </c>
      <c r="B1128" s="12">
        <v>48</v>
      </c>
      <c r="C1128" s="12">
        <v>13</v>
      </c>
      <c r="D1128" s="12">
        <v>-6.6615056906464902</v>
      </c>
      <c r="E1128" s="12">
        <v>1.38</v>
      </c>
      <c r="F1128" s="12">
        <v>-9.48</v>
      </c>
      <c r="G1128" s="12">
        <f t="shared" si="69"/>
        <v>-0.70269047369688709</v>
      </c>
      <c r="H1128" s="12">
        <f t="shared" si="72"/>
        <v>0.14556962025316453</v>
      </c>
      <c r="I1128" s="17">
        <f t="shared" si="70"/>
        <v>0.27083333333333331</v>
      </c>
      <c r="J1128" s="48" t="str">
        <f t="shared" si="71"/>
        <v>entry13</v>
      </c>
      <c r="AA1128" s="38"/>
      <c r="AB1128" s="12"/>
    </row>
    <row r="1129" spans="1:28">
      <c r="A1129" s="12" t="s">
        <v>33673</v>
      </c>
      <c r="B1129" s="12">
        <v>48</v>
      </c>
      <c r="C1129" s="12">
        <v>13</v>
      </c>
      <c r="D1129" s="12">
        <v>-6.6615056906464902</v>
      </c>
      <c r="E1129" s="12">
        <v>1.38</v>
      </c>
      <c r="F1129" s="12">
        <v>-9.48</v>
      </c>
      <c r="G1129" s="12">
        <f t="shared" si="69"/>
        <v>-0.70269047369688709</v>
      </c>
      <c r="H1129" s="12">
        <f t="shared" si="72"/>
        <v>0.14556962025316453</v>
      </c>
      <c r="I1129" s="17">
        <f t="shared" si="70"/>
        <v>0.27083333333333331</v>
      </c>
      <c r="J1129" s="48" t="str">
        <f t="shared" si="71"/>
        <v>entry13</v>
      </c>
      <c r="AA1129" s="38"/>
      <c r="AB1129" s="12"/>
    </row>
    <row r="1130" spans="1:28">
      <c r="A1130" s="12" t="s">
        <v>33667</v>
      </c>
      <c r="B1130" s="12">
        <v>48</v>
      </c>
      <c r="C1130" s="12">
        <v>13</v>
      </c>
      <c r="D1130" s="12">
        <v>-6.6615056906464902</v>
      </c>
      <c r="E1130" s="12">
        <v>1.38</v>
      </c>
      <c r="F1130" s="12">
        <v>-9.48</v>
      </c>
      <c r="G1130" s="12">
        <f t="shared" si="69"/>
        <v>-0.70269047369688709</v>
      </c>
      <c r="H1130" s="12">
        <f t="shared" si="72"/>
        <v>0.14556962025316453</v>
      </c>
      <c r="I1130" s="17">
        <f t="shared" si="70"/>
        <v>0.27083333333333331</v>
      </c>
      <c r="J1130" s="48" t="str">
        <f t="shared" si="71"/>
        <v>entry13</v>
      </c>
      <c r="AA1130" s="38"/>
      <c r="AB1130" s="12"/>
    </row>
    <row r="1131" spans="1:28">
      <c r="A1131" s="12" t="s">
        <v>33668</v>
      </c>
      <c r="B1131" s="12">
        <v>48</v>
      </c>
      <c r="C1131" s="12">
        <v>13</v>
      </c>
      <c r="D1131" s="12">
        <v>-6.6615056906464902</v>
      </c>
      <c r="E1131" s="12">
        <v>1.38</v>
      </c>
      <c r="F1131" s="12">
        <v>-9.48</v>
      </c>
      <c r="G1131" s="12">
        <f t="shared" si="69"/>
        <v>-0.70269047369688709</v>
      </c>
      <c r="H1131" s="12">
        <f t="shared" si="72"/>
        <v>0.14556962025316453</v>
      </c>
      <c r="I1131" s="17">
        <f t="shared" si="70"/>
        <v>0.27083333333333331</v>
      </c>
      <c r="J1131" s="48" t="str">
        <f t="shared" si="71"/>
        <v>entry13</v>
      </c>
      <c r="AA1131" s="38"/>
      <c r="AB1131" s="12"/>
    </row>
    <row r="1132" spans="1:28">
      <c r="A1132" s="12" t="s">
        <v>33669</v>
      </c>
      <c r="B1132" s="12">
        <v>48</v>
      </c>
      <c r="C1132" s="12">
        <v>13</v>
      </c>
      <c r="D1132" s="12">
        <v>-6.6615056906464902</v>
      </c>
      <c r="E1132" s="12">
        <v>1.38</v>
      </c>
      <c r="F1132" s="12">
        <v>-9.48</v>
      </c>
      <c r="G1132" s="12">
        <f t="shared" si="69"/>
        <v>-0.70269047369688709</v>
      </c>
      <c r="H1132" s="12">
        <f t="shared" si="72"/>
        <v>0.14556962025316453</v>
      </c>
      <c r="I1132" s="17">
        <f t="shared" si="70"/>
        <v>0.27083333333333331</v>
      </c>
      <c r="J1132" s="48" t="str">
        <f t="shared" si="71"/>
        <v>entry13</v>
      </c>
      <c r="AA1132" s="38"/>
      <c r="AB1132" s="12"/>
    </row>
    <row r="1133" spans="1:28">
      <c r="A1133" s="12" t="s">
        <v>33674</v>
      </c>
      <c r="B1133" s="12">
        <v>48</v>
      </c>
      <c r="C1133" s="12">
        <v>13</v>
      </c>
      <c r="D1133" s="12">
        <v>-6.6615056906464902</v>
      </c>
      <c r="E1133" s="12">
        <v>1.38</v>
      </c>
      <c r="F1133" s="12">
        <v>-9.48</v>
      </c>
      <c r="G1133" s="12">
        <f t="shared" si="69"/>
        <v>-0.70269047369688709</v>
      </c>
      <c r="H1133" s="12">
        <f t="shared" si="72"/>
        <v>0.14556962025316453</v>
      </c>
      <c r="I1133" s="17">
        <f t="shared" si="70"/>
        <v>0.27083333333333331</v>
      </c>
      <c r="J1133" s="48" t="str">
        <f t="shared" si="71"/>
        <v>entry13</v>
      </c>
      <c r="AA1133" s="38"/>
      <c r="AB1133" s="12"/>
    </row>
    <row r="1134" spans="1:28">
      <c r="A1134" s="12" t="s">
        <v>33670</v>
      </c>
      <c r="B1134" s="12">
        <v>48</v>
      </c>
      <c r="C1134" s="12">
        <v>13</v>
      </c>
      <c r="D1134" s="12">
        <v>-6.6615056906464902</v>
      </c>
      <c r="E1134" s="12">
        <v>1.38</v>
      </c>
      <c r="F1134" s="12">
        <v>-9.48</v>
      </c>
      <c r="G1134" s="12">
        <f t="shared" si="69"/>
        <v>-0.70269047369688709</v>
      </c>
      <c r="H1134" s="12">
        <f t="shared" si="72"/>
        <v>0.14556962025316453</v>
      </c>
      <c r="I1134" s="17">
        <f t="shared" si="70"/>
        <v>0.27083333333333331</v>
      </c>
      <c r="J1134" s="48" t="str">
        <f t="shared" si="71"/>
        <v>entry13</v>
      </c>
      <c r="AA1134" s="38"/>
      <c r="AB1134" s="12"/>
    </row>
    <row r="1135" spans="1:28">
      <c r="A1135" s="12" t="s">
        <v>33671</v>
      </c>
      <c r="B1135" s="12">
        <v>48</v>
      </c>
      <c r="C1135" s="12">
        <v>13</v>
      </c>
      <c r="D1135" s="12">
        <v>-6.6615056906464902</v>
      </c>
      <c r="E1135" s="12">
        <v>1.38</v>
      </c>
      <c r="F1135" s="12">
        <v>-9.48</v>
      </c>
      <c r="G1135" s="12">
        <f t="shared" si="69"/>
        <v>-0.70269047369688709</v>
      </c>
      <c r="H1135" s="12">
        <f t="shared" si="72"/>
        <v>0.14556962025316453</v>
      </c>
      <c r="I1135" s="17">
        <f t="shared" si="70"/>
        <v>0.27083333333333331</v>
      </c>
      <c r="J1135" s="48" t="str">
        <f t="shared" si="71"/>
        <v>entry13</v>
      </c>
      <c r="AA1135" s="38"/>
      <c r="AB1135" s="12"/>
    </row>
    <row r="1136" spans="1:28">
      <c r="A1136" s="12" t="s">
        <v>33672</v>
      </c>
      <c r="B1136" s="12">
        <v>48</v>
      </c>
      <c r="C1136" s="12">
        <v>13</v>
      </c>
      <c r="D1136" s="12">
        <v>-6.6615056906464902</v>
      </c>
      <c r="E1136" s="12">
        <v>1.38</v>
      </c>
      <c r="F1136" s="12">
        <v>-9.48</v>
      </c>
      <c r="G1136" s="12">
        <f t="shared" si="69"/>
        <v>-0.70269047369688709</v>
      </c>
      <c r="H1136" s="12">
        <f t="shared" si="72"/>
        <v>0.14556962025316453</v>
      </c>
      <c r="I1136" s="17">
        <f t="shared" si="70"/>
        <v>0.27083333333333331</v>
      </c>
      <c r="J1136" s="48" t="str">
        <f t="shared" si="71"/>
        <v>entry13</v>
      </c>
      <c r="AA1136" s="38"/>
      <c r="AB1136" s="12"/>
    </row>
    <row r="1137" spans="1:28">
      <c r="A1137" s="12" t="s">
        <v>33485</v>
      </c>
      <c r="B1137" s="12">
        <v>86</v>
      </c>
      <c r="C1137" s="12">
        <v>35</v>
      </c>
      <c r="D1137" s="12">
        <v>-10.6328678933397</v>
      </c>
      <c r="E1137" s="12">
        <v>1.61</v>
      </c>
      <c r="F1137" s="12">
        <v>-15.105373303005599</v>
      </c>
      <c r="G1137" s="12">
        <f t="shared" si="69"/>
        <v>-0.7039129507129771</v>
      </c>
      <c r="H1137" s="12">
        <f t="shared" si="72"/>
        <v>0.10658458865625317</v>
      </c>
      <c r="I1137" s="17">
        <f t="shared" si="70"/>
        <v>0.40697674418604651</v>
      </c>
      <c r="J1137" s="48" t="str">
        <f t="shared" si="71"/>
        <v>entry7</v>
      </c>
      <c r="AA1137" s="38"/>
      <c r="AB1137" s="12"/>
    </row>
    <row r="1138" spans="1:28">
      <c r="A1138" s="12" t="s">
        <v>33954</v>
      </c>
      <c r="B1138" s="12">
        <v>107</v>
      </c>
      <c r="C1138" s="12">
        <v>32</v>
      </c>
      <c r="D1138" s="12">
        <v>-10.8997825616163</v>
      </c>
      <c r="E1138" s="12">
        <v>7.9999999999999793E-2</v>
      </c>
      <c r="F1138" s="12">
        <v>-15.4599999999999</v>
      </c>
      <c r="G1138" s="12">
        <f t="shared" si="69"/>
        <v>-0.70503121355862686</v>
      </c>
      <c r="H1138" s="12">
        <f t="shared" si="72"/>
        <v>5.1746442432082998E-3</v>
      </c>
      <c r="I1138" s="17">
        <f t="shared" si="70"/>
        <v>0.29906542056074764</v>
      </c>
      <c r="J1138" s="48" t="str">
        <f t="shared" si="71"/>
        <v>entry15</v>
      </c>
      <c r="AA1138" s="38"/>
      <c r="AB1138" s="12"/>
    </row>
    <row r="1139" spans="1:28">
      <c r="A1139" s="12" t="s">
        <v>33955</v>
      </c>
      <c r="B1139" s="12">
        <v>107</v>
      </c>
      <c r="C1139" s="12">
        <v>32</v>
      </c>
      <c r="D1139" s="12">
        <v>-10.8997825616163</v>
      </c>
      <c r="E1139" s="12">
        <v>7.9999999999999793E-2</v>
      </c>
      <c r="F1139" s="12">
        <v>-15.4599999999999</v>
      </c>
      <c r="G1139" s="12">
        <f t="shared" si="69"/>
        <v>-0.70503121355862686</v>
      </c>
      <c r="H1139" s="12">
        <f t="shared" si="72"/>
        <v>5.1746442432082998E-3</v>
      </c>
      <c r="I1139" s="17">
        <f t="shared" si="70"/>
        <v>0.29906542056074764</v>
      </c>
      <c r="J1139" s="48" t="str">
        <f t="shared" si="71"/>
        <v>entry15</v>
      </c>
      <c r="AA1139" s="38"/>
      <c r="AB1139" s="12"/>
    </row>
    <row r="1140" spans="1:28">
      <c r="A1140" s="12" t="s">
        <v>33956</v>
      </c>
      <c r="B1140" s="12">
        <v>119</v>
      </c>
      <c r="C1140" s="12">
        <v>41</v>
      </c>
      <c r="D1140" s="12">
        <v>-19.752796924028999</v>
      </c>
      <c r="E1140" s="12">
        <v>1.9</v>
      </c>
      <c r="F1140" s="12">
        <v>-27.989999999999899</v>
      </c>
      <c r="G1140" s="12">
        <f t="shared" si="69"/>
        <v>-0.70570907195530796</v>
      </c>
      <c r="H1140" s="12">
        <f t="shared" si="72"/>
        <v>6.7881386209360725E-2</v>
      </c>
      <c r="I1140" s="17">
        <f t="shared" si="70"/>
        <v>0.34453781512605042</v>
      </c>
      <c r="J1140" s="48" t="str">
        <f t="shared" si="71"/>
        <v>entry16</v>
      </c>
      <c r="AA1140" s="38"/>
      <c r="AB1140" s="12"/>
    </row>
    <row r="1141" spans="1:28">
      <c r="A1141" s="12" t="s">
        <v>33957</v>
      </c>
      <c r="B1141" s="12">
        <v>119</v>
      </c>
      <c r="C1141" s="12">
        <v>41</v>
      </c>
      <c r="D1141" s="12">
        <v>-19.752796924028999</v>
      </c>
      <c r="E1141" s="12">
        <v>1.9</v>
      </c>
      <c r="F1141" s="12">
        <v>-27.989999999999899</v>
      </c>
      <c r="G1141" s="12">
        <f t="shared" si="69"/>
        <v>-0.70570907195530796</v>
      </c>
      <c r="H1141" s="12">
        <f t="shared" si="72"/>
        <v>6.7881386209360725E-2</v>
      </c>
      <c r="I1141" s="17">
        <f t="shared" si="70"/>
        <v>0.34453781512605042</v>
      </c>
      <c r="J1141" s="48" t="str">
        <f t="shared" si="71"/>
        <v>entry16</v>
      </c>
      <c r="AA1141" s="38"/>
      <c r="AB1141" s="12"/>
    </row>
    <row r="1142" spans="1:28">
      <c r="A1142" s="12" t="s">
        <v>33958</v>
      </c>
      <c r="B1142" s="12">
        <v>119</v>
      </c>
      <c r="C1142" s="12">
        <v>41</v>
      </c>
      <c r="D1142" s="12">
        <v>-19.752796924028999</v>
      </c>
      <c r="E1142" s="12">
        <v>1.9</v>
      </c>
      <c r="F1142" s="12">
        <v>-27.989999999999899</v>
      </c>
      <c r="G1142" s="12">
        <f t="shared" si="69"/>
        <v>-0.70570907195530796</v>
      </c>
      <c r="H1142" s="12">
        <f t="shared" si="72"/>
        <v>6.7881386209360725E-2</v>
      </c>
      <c r="I1142" s="17">
        <f t="shared" si="70"/>
        <v>0.34453781512605042</v>
      </c>
      <c r="J1142" s="48" t="str">
        <f t="shared" si="71"/>
        <v>entry16</v>
      </c>
      <c r="AA1142" s="38"/>
      <c r="AB1142" s="12"/>
    </row>
    <row r="1143" spans="1:28">
      <c r="A1143" s="12" t="s">
        <v>33959</v>
      </c>
      <c r="B1143" s="12">
        <v>119</v>
      </c>
      <c r="C1143" s="12">
        <v>41</v>
      </c>
      <c r="D1143" s="12">
        <v>-19.752796924028999</v>
      </c>
      <c r="E1143" s="12">
        <v>1.9</v>
      </c>
      <c r="F1143" s="12">
        <v>-27.989999999999899</v>
      </c>
      <c r="G1143" s="12">
        <f t="shared" si="69"/>
        <v>-0.70570907195530796</v>
      </c>
      <c r="H1143" s="12">
        <f t="shared" si="72"/>
        <v>6.7881386209360725E-2</v>
      </c>
      <c r="I1143" s="17">
        <f t="shared" si="70"/>
        <v>0.34453781512605042</v>
      </c>
      <c r="J1143" s="48" t="str">
        <f t="shared" si="71"/>
        <v>entry16</v>
      </c>
      <c r="AA1143" s="38"/>
      <c r="AB1143" s="12"/>
    </row>
    <row r="1144" spans="1:28">
      <c r="A1144" s="12" t="s">
        <v>33960</v>
      </c>
      <c r="B1144" s="12">
        <v>38</v>
      </c>
      <c r="C1144" s="12">
        <v>12</v>
      </c>
      <c r="D1144" s="12">
        <v>-5.1573356911597399</v>
      </c>
      <c r="E1144" s="12">
        <v>0.71986660115673895</v>
      </c>
      <c r="F1144" s="12">
        <v>-7.2972022923164799</v>
      </c>
      <c r="G1144" s="12">
        <f t="shared" si="69"/>
        <v>-0.70675520350999554</v>
      </c>
      <c r="H1144" s="12">
        <f t="shared" si="72"/>
        <v>9.8649670424337241E-2</v>
      </c>
      <c r="I1144" s="17">
        <f t="shared" si="70"/>
        <v>0.31578947368421051</v>
      </c>
      <c r="J1144" s="48" t="str">
        <f t="shared" si="71"/>
        <v>entry17</v>
      </c>
      <c r="AA1144" s="38"/>
      <c r="AB1144" s="12"/>
    </row>
    <row r="1145" spans="1:28">
      <c r="A1145" s="12" t="s">
        <v>33960</v>
      </c>
      <c r="B1145" s="12">
        <v>38</v>
      </c>
      <c r="C1145" s="12">
        <v>12</v>
      </c>
      <c r="D1145" s="12">
        <v>-5.1573356911597399</v>
      </c>
      <c r="E1145" s="12">
        <v>0.71986660115673895</v>
      </c>
      <c r="F1145" s="12">
        <v>-7.2972022923164799</v>
      </c>
      <c r="G1145" s="12">
        <f t="shared" si="69"/>
        <v>-0.70675520350999554</v>
      </c>
      <c r="H1145" s="12">
        <f t="shared" si="72"/>
        <v>9.8649670424337241E-2</v>
      </c>
      <c r="I1145" s="17">
        <f t="shared" si="70"/>
        <v>0.31578947368421051</v>
      </c>
      <c r="J1145" s="48" t="str">
        <f t="shared" si="71"/>
        <v>entry17</v>
      </c>
      <c r="AA1145" s="38"/>
      <c r="AB1145" s="12"/>
    </row>
    <row r="1146" spans="1:28">
      <c r="A1146" s="12" t="s">
        <v>33961</v>
      </c>
      <c r="B1146" s="12">
        <v>38</v>
      </c>
      <c r="C1146" s="12">
        <v>12</v>
      </c>
      <c r="D1146" s="12">
        <v>-5.1573356911597399</v>
      </c>
      <c r="E1146" s="12">
        <v>0.71986660115673895</v>
      </c>
      <c r="F1146" s="12">
        <v>-7.2972022923164799</v>
      </c>
      <c r="G1146" s="12">
        <f t="shared" si="69"/>
        <v>-0.70675520350999554</v>
      </c>
      <c r="H1146" s="12">
        <f t="shared" si="72"/>
        <v>9.8649670424337241E-2</v>
      </c>
      <c r="I1146" s="17">
        <f t="shared" si="70"/>
        <v>0.31578947368421051</v>
      </c>
      <c r="J1146" s="48" t="str">
        <f t="shared" si="71"/>
        <v>entry17</v>
      </c>
      <c r="AA1146" s="38"/>
      <c r="AB1146" s="12"/>
    </row>
    <row r="1147" spans="1:28">
      <c r="A1147" s="12" t="s">
        <v>33961</v>
      </c>
      <c r="B1147" s="12">
        <v>38</v>
      </c>
      <c r="C1147" s="12">
        <v>12</v>
      </c>
      <c r="D1147" s="12">
        <v>-5.1573356911597399</v>
      </c>
      <c r="E1147" s="12">
        <v>0.71986660115673895</v>
      </c>
      <c r="F1147" s="12">
        <v>-7.2972022923164799</v>
      </c>
      <c r="G1147" s="12">
        <f t="shared" si="69"/>
        <v>-0.70675520350999554</v>
      </c>
      <c r="H1147" s="12">
        <f t="shared" si="72"/>
        <v>9.8649670424337241E-2</v>
      </c>
      <c r="I1147" s="17">
        <f t="shared" si="70"/>
        <v>0.31578947368421051</v>
      </c>
      <c r="J1147" s="48" t="str">
        <f t="shared" si="71"/>
        <v>entry17</v>
      </c>
      <c r="AA1147" s="38"/>
      <c r="AB1147" s="12"/>
    </row>
    <row r="1148" spans="1:28">
      <c r="A1148" s="12" t="s">
        <v>33962</v>
      </c>
      <c r="B1148" s="12">
        <v>38</v>
      </c>
      <c r="C1148" s="12">
        <v>12</v>
      </c>
      <c r="D1148" s="12">
        <v>-5.1573356911597399</v>
      </c>
      <c r="E1148" s="12">
        <v>0.71986660115673895</v>
      </c>
      <c r="F1148" s="12">
        <v>-7.2972022923164799</v>
      </c>
      <c r="G1148" s="12">
        <f t="shared" si="69"/>
        <v>-0.70675520350999554</v>
      </c>
      <c r="H1148" s="12">
        <f t="shared" si="72"/>
        <v>9.8649670424337241E-2</v>
      </c>
      <c r="I1148" s="17">
        <f t="shared" si="70"/>
        <v>0.31578947368421051</v>
      </c>
      <c r="J1148" s="48" t="str">
        <f t="shared" si="71"/>
        <v>entry17</v>
      </c>
      <c r="AA1148" s="38"/>
      <c r="AB1148" s="12"/>
    </row>
    <row r="1149" spans="1:28">
      <c r="A1149" s="12" t="s">
        <v>33962</v>
      </c>
      <c r="B1149" s="12">
        <v>38</v>
      </c>
      <c r="C1149" s="12">
        <v>12</v>
      </c>
      <c r="D1149" s="12">
        <v>-5.1573356911597399</v>
      </c>
      <c r="E1149" s="12">
        <v>0.71986660115673895</v>
      </c>
      <c r="F1149" s="12">
        <v>-7.2972022923164799</v>
      </c>
      <c r="G1149" s="12">
        <f t="shared" si="69"/>
        <v>-0.70675520350999554</v>
      </c>
      <c r="H1149" s="12">
        <f t="shared" si="72"/>
        <v>9.8649670424337241E-2</v>
      </c>
      <c r="I1149" s="17">
        <f t="shared" si="70"/>
        <v>0.31578947368421051</v>
      </c>
      <c r="J1149" s="48" t="str">
        <f t="shared" si="71"/>
        <v>entry17</v>
      </c>
      <c r="AA1149" s="38"/>
      <c r="AB1149" s="12"/>
    </row>
    <row r="1150" spans="1:28">
      <c r="A1150" s="12" t="s">
        <v>33963</v>
      </c>
      <c r="B1150" s="12">
        <v>38</v>
      </c>
      <c r="C1150" s="12">
        <v>12</v>
      </c>
      <c r="D1150" s="12">
        <v>-5.1573356911597399</v>
      </c>
      <c r="E1150" s="12">
        <v>0.71986660115673895</v>
      </c>
      <c r="F1150" s="12">
        <v>-7.2972022923164799</v>
      </c>
      <c r="G1150" s="12">
        <f t="shared" si="69"/>
        <v>-0.70675520350999554</v>
      </c>
      <c r="H1150" s="12">
        <f t="shared" si="72"/>
        <v>9.8649670424337241E-2</v>
      </c>
      <c r="I1150" s="17">
        <f t="shared" si="70"/>
        <v>0.31578947368421051</v>
      </c>
      <c r="J1150" s="48" t="str">
        <f t="shared" si="71"/>
        <v>entry17</v>
      </c>
      <c r="AA1150" s="38"/>
      <c r="AB1150" s="12"/>
    </row>
    <row r="1151" spans="1:28">
      <c r="A1151" s="12" t="s">
        <v>33963</v>
      </c>
      <c r="B1151" s="12">
        <v>38</v>
      </c>
      <c r="C1151" s="12">
        <v>12</v>
      </c>
      <c r="D1151" s="12">
        <v>-5.1573356911597399</v>
      </c>
      <c r="E1151" s="12">
        <v>0.71986660115673895</v>
      </c>
      <c r="F1151" s="12">
        <v>-7.2972022923164799</v>
      </c>
      <c r="G1151" s="12">
        <f t="shared" si="69"/>
        <v>-0.70675520350999554</v>
      </c>
      <c r="H1151" s="12">
        <f t="shared" si="72"/>
        <v>9.8649670424337241E-2</v>
      </c>
      <c r="I1151" s="17">
        <f t="shared" si="70"/>
        <v>0.31578947368421051</v>
      </c>
      <c r="J1151" s="48" t="str">
        <f t="shared" si="71"/>
        <v>entry17</v>
      </c>
      <c r="AA1151" s="38"/>
      <c r="AB1151" s="12"/>
    </row>
    <row r="1152" spans="1:28">
      <c r="A1152" s="12" t="s">
        <v>33964</v>
      </c>
      <c r="B1152" s="12">
        <v>107</v>
      </c>
      <c r="C1152" s="12">
        <v>35</v>
      </c>
      <c r="D1152" s="12">
        <v>-9.5809000633108798</v>
      </c>
      <c r="E1152" s="12">
        <v>2.1822535474361699</v>
      </c>
      <c r="F1152" s="12">
        <v>-13.549999999999899</v>
      </c>
      <c r="G1152" s="12">
        <f t="shared" si="69"/>
        <v>-0.7070774954473027</v>
      </c>
      <c r="H1152" s="12">
        <f t="shared" si="72"/>
        <v>0.16105192232001372</v>
      </c>
      <c r="I1152" s="17">
        <f t="shared" si="70"/>
        <v>0.32710280373831774</v>
      </c>
      <c r="J1152" s="48" t="str">
        <f t="shared" si="71"/>
        <v>entry15</v>
      </c>
      <c r="AA1152" s="38"/>
      <c r="AB1152" s="12"/>
    </row>
    <row r="1153" spans="1:28">
      <c r="A1153" s="12" t="s">
        <v>33562</v>
      </c>
      <c r="B1153" s="12">
        <v>48</v>
      </c>
      <c r="C1153" s="12">
        <v>13</v>
      </c>
      <c r="D1153" s="12">
        <v>-6.8115056906464897</v>
      </c>
      <c r="E1153" s="12">
        <v>1.38</v>
      </c>
      <c r="F1153" s="12">
        <v>-9.6300000000000008</v>
      </c>
      <c r="G1153" s="12">
        <f t="shared" si="69"/>
        <v>-0.70732146320316602</v>
      </c>
      <c r="H1153" s="12">
        <f t="shared" si="72"/>
        <v>0.14330218068535824</v>
      </c>
      <c r="I1153" s="17">
        <f t="shared" si="70"/>
        <v>0.27083333333333331</v>
      </c>
      <c r="J1153" s="48" t="str">
        <f t="shared" si="71"/>
        <v>entry13</v>
      </c>
      <c r="AA1153" s="38"/>
      <c r="AB1153" s="12"/>
    </row>
    <row r="1154" spans="1:28">
      <c r="A1154" s="12" t="s">
        <v>33521</v>
      </c>
      <c r="B1154" s="12">
        <v>48</v>
      </c>
      <c r="C1154" s="12">
        <v>13</v>
      </c>
      <c r="D1154" s="12">
        <v>-6.8115056906464897</v>
      </c>
      <c r="E1154" s="12">
        <v>1.38</v>
      </c>
      <c r="F1154" s="12">
        <v>-9.6300000000000008</v>
      </c>
      <c r="G1154" s="12">
        <f t="shared" ref="G1154:G1217" si="73">D1154/ABS(F1154)</f>
        <v>-0.70732146320316602</v>
      </c>
      <c r="H1154" s="12">
        <f t="shared" si="72"/>
        <v>0.14330218068535824</v>
      </c>
      <c r="I1154" s="17">
        <f t="shared" ref="I1154:I1217" si="74">C1154/B1154</f>
        <v>0.27083333333333331</v>
      </c>
      <c r="J1154" s="48" t="str">
        <f t="shared" ref="J1154:J1217" si="75">LEFT(A1154,FIND("_",A1154,6)-1)</f>
        <v>entry13</v>
      </c>
      <c r="AA1154" s="38"/>
      <c r="AB1154" s="12"/>
    </row>
    <row r="1155" spans="1:28">
      <c r="A1155" s="12" t="s">
        <v>33522</v>
      </c>
      <c r="B1155" s="12">
        <v>48</v>
      </c>
      <c r="C1155" s="12">
        <v>13</v>
      </c>
      <c r="D1155" s="12">
        <v>-6.8115056906464897</v>
      </c>
      <c r="E1155" s="12">
        <v>1.38</v>
      </c>
      <c r="F1155" s="12">
        <v>-9.6300000000000008</v>
      </c>
      <c r="G1155" s="12">
        <f t="shared" si="73"/>
        <v>-0.70732146320316602</v>
      </c>
      <c r="H1155" s="12">
        <f t="shared" si="72"/>
        <v>0.14330218068535824</v>
      </c>
      <c r="I1155" s="17">
        <f t="shared" si="74"/>
        <v>0.27083333333333331</v>
      </c>
      <c r="J1155" s="48" t="str">
        <f t="shared" si="75"/>
        <v>entry13</v>
      </c>
      <c r="AA1155" s="38"/>
      <c r="AB1155" s="12"/>
    </row>
    <row r="1156" spans="1:28">
      <c r="A1156" s="12" t="s">
        <v>33523</v>
      </c>
      <c r="B1156" s="12">
        <v>48</v>
      </c>
      <c r="C1156" s="12">
        <v>13</v>
      </c>
      <c r="D1156" s="12">
        <v>-6.8115056906464897</v>
      </c>
      <c r="E1156" s="12">
        <v>1.38</v>
      </c>
      <c r="F1156" s="12">
        <v>-9.6300000000000008</v>
      </c>
      <c r="G1156" s="12">
        <f t="shared" si="73"/>
        <v>-0.70732146320316602</v>
      </c>
      <c r="H1156" s="12">
        <f t="shared" si="72"/>
        <v>0.14330218068535824</v>
      </c>
      <c r="I1156" s="17">
        <f t="shared" si="74"/>
        <v>0.27083333333333331</v>
      </c>
      <c r="J1156" s="48" t="str">
        <f t="shared" si="75"/>
        <v>entry13</v>
      </c>
      <c r="AA1156" s="38"/>
      <c r="AB1156" s="12"/>
    </row>
    <row r="1157" spans="1:28">
      <c r="A1157" s="12" t="s">
        <v>33545</v>
      </c>
      <c r="B1157" s="12">
        <v>86</v>
      </c>
      <c r="C1157" s="12">
        <v>27</v>
      </c>
      <c r="D1157" s="12">
        <v>-17.655179241690998</v>
      </c>
      <c r="E1157" s="12">
        <v>1.34</v>
      </c>
      <c r="F1157" s="12">
        <v>-24.8614403263139</v>
      </c>
      <c r="G1157" s="12">
        <f t="shared" si="73"/>
        <v>-0.71014305727912175</v>
      </c>
      <c r="H1157" s="12">
        <f t="shared" si="72"/>
        <v>5.3898727604358238E-2</v>
      </c>
      <c r="I1157" s="17">
        <f t="shared" si="74"/>
        <v>0.31395348837209303</v>
      </c>
      <c r="J1157" s="48" t="str">
        <f t="shared" si="75"/>
        <v>entry7</v>
      </c>
      <c r="AA1157" s="38"/>
      <c r="AB1157" s="12"/>
    </row>
    <row r="1158" spans="1:28">
      <c r="A1158" s="12" t="s">
        <v>33573</v>
      </c>
      <c r="B1158" s="12">
        <v>48</v>
      </c>
      <c r="C1158" s="12">
        <v>12</v>
      </c>
      <c r="D1158" s="12">
        <v>-7.4715056906464898</v>
      </c>
      <c r="E1158" s="12">
        <v>1.38</v>
      </c>
      <c r="F1158" s="12">
        <v>-10.29</v>
      </c>
      <c r="G1158" s="12">
        <f t="shared" si="73"/>
        <v>-0.72609384748751127</v>
      </c>
      <c r="H1158" s="12">
        <f t="shared" si="72"/>
        <v>0.13411078717201166</v>
      </c>
      <c r="I1158" s="17">
        <f t="shared" si="74"/>
        <v>0.25</v>
      </c>
      <c r="J1158" s="48" t="str">
        <f t="shared" si="75"/>
        <v>entry13</v>
      </c>
      <c r="AA1158" s="38"/>
      <c r="AB1158" s="12"/>
    </row>
    <row r="1159" spans="1:28">
      <c r="A1159" s="12" t="s">
        <v>33687</v>
      </c>
      <c r="B1159" s="12">
        <v>48</v>
      </c>
      <c r="C1159" s="12">
        <v>12</v>
      </c>
      <c r="D1159" s="12">
        <v>-7.4715056906464898</v>
      </c>
      <c r="E1159" s="12">
        <v>1.38</v>
      </c>
      <c r="F1159" s="12">
        <v>-10.29</v>
      </c>
      <c r="G1159" s="12">
        <f t="shared" si="73"/>
        <v>-0.72609384748751127</v>
      </c>
      <c r="H1159" s="12">
        <f t="shared" si="72"/>
        <v>0.13411078717201166</v>
      </c>
      <c r="I1159" s="17">
        <f t="shared" si="74"/>
        <v>0.25</v>
      </c>
      <c r="J1159" s="48" t="str">
        <f t="shared" si="75"/>
        <v>entry13</v>
      </c>
      <c r="AA1159" s="38"/>
      <c r="AB1159" s="12"/>
    </row>
    <row r="1160" spans="1:28">
      <c r="A1160" s="12" t="s">
        <v>33688</v>
      </c>
      <c r="B1160" s="12">
        <v>48</v>
      </c>
      <c r="C1160" s="12">
        <v>12</v>
      </c>
      <c r="D1160" s="12">
        <v>-7.4715056906464898</v>
      </c>
      <c r="E1160" s="12">
        <v>1.38</v>
      </c>
      <c r="F1160" s="12">
        <v>-10.29</v>
      </c>
      <c r="G1160" s="12">
        <f t="shared" si="73"/>
        <v>-0.72609384748751127</v>
      </c>
      <c r="H1160" s="12">
        <f t="shared" si="72"/>
        <v>0.13411078717201166</v>
      </c>
      <c r="I1160" s="17">
        <f t="shared" si="74"/>
        <v>0.25</v>
      </c>
      <c r="J1160" s="48" t="str">
        <f t="shared" si="75"/>
        <v>entry13</v>
      </c>
      <c r="AA1160" s="38"/>
      <c r="AB1160" s="12"/>
    </row>
    <row r="1161" spans="1:28">
      <c r="A1161" s="12" t="s">
        <v>33965</v>
      </c>
      <c r="B1161" s="12">
        <v>119</v>
      </c>
      <c r="C1161" s="12">
        <v>39</v>
      </c>
      <c r="D1161" s="12">
        <v>-14.4804374480231</v>
      </c>
      <c r="E1161" s="12">
        <v>1.1000000000000001</v>
      </c>
      <c r="F1161" s="12">
        <v>-19.899999999999899</v>
      </c>
      <c r="G1161" s="12">
        <f t="shared" si="73"/>
        <v>-0.7276601732674961</v>
      </c>
      <c r="H1161" s="12">
        <f t="shared" si="72"/>
        <v>5.5276381909548027E-2</v>
      </c>
      <c r="I1161" s="17">
        <f t="shared" si="74"/>
        <v>0.32773109243697479</v>
      </c>
      <c r="J1161" s="48" t="str">
        <f t="shared" si="75"/>
        <v>entry16</v>
      </c>
      <c r="AA1161" s="38"/>
      <c r="AB1161" s="12"/>
    </row>
    <row r="1162" spans="1:28">
      <c r="A1162" s="12" t="s">
        <v>33966</v>
      </c>
      <c r="B1162" s="12">
        <v>119</v>
      </c>
      <c r="C1162" s="12">
        <v>40</v>
      </c>
      <c r="D1162" s="12">
        <v>-12.981375087125</v>
      </c>
      <c r="E1162" s="12">
        <v>0.87</v>
      </c>
      <c r="F1162" s="12">
        <v>-17.82</v>
      </c>
      <c r="G1162" s="12">
        <f t="shared" si="73"/>
        <v>-0.7284722271113917</v>
      </c>
      <c r="H1162" s="12">
        <f t="shared" si="72"/>
        <v>4.8821548821548821E-2</v>
      </c>
      <c r="I1162" s="17">
        <f t="shared" si="74"/>
        <v>0.33613445378151263</v>
      </c>
      <c r="J1162" s="48" t="str">
        <f t="shared" si="75"/>
        <v>entry16</v>
      </c>
      <c r="AA1162" s="38"/>
      <c r="AB1162" s="12"/>
    </row>
    <row r="1163" spans="1:28">
      <c r="A1163" s="12" t="s">
        <v>33586</v>
      </c>
      <c r="B1163" s="12">
        <v>48</v>
      </c>
      <c r="C1163" s="12">
        <v>12</v>
      </c>
      <c r="D1163" s="12">
        <v>-7.6215056906464804</v>
      </c>
      <c r="E1163" s="12">
        <v>1.38</v>
      </c>
      <c r="F1163" s="12">
        <v>-10.4399999999999</v>
      </c>
      <c r="G1163" s="12">
        <f t="shared" si="73"/>
        <v>-0.73002928071327144</v>
      </c>
      <c r="H1163" s="12">
        <f t="shared" ref="H1163:H1226" si="76">E1163/ABS(F1163)</f>
        <v>0.13218390804597827</v>
      </c>
      <c r="I1163" s="17">
        <f t="shared" si="74"/>
        <v>0.25</v>
      </c>
      <c r="J1163" s="48" t="str">
        <f t="shared" si="75"/>
        <v>entry13</v>
      </c>
      <c r="AA1163" s="38"/>
      <c r="AB1163" s="12"/>
    </row>
    <row r="1164" spans="1:28">
      <c r="A1164" s="12" t="s">
        <v>33558</v>
      </c>
      <c r="B1164" s="12">
        <v>86</v>
      </c>
      <c r="C1164" s="12">
        <v>34</v>
      </c>
      <c r="D1164" s="12">
        <v>-12.172867893339699</v>
      </c>
      <c r="E1164" s="12">
        <v>1.61</v>
      </c>
      <c r="F1164" s="12">
        <v>-16.645373303005599</v>
      </c>
      <c r="G1164" s="12">
        <f t="shared" si="73"/>
        <v>-0.73130639197750436</v>
      </c>
      <c r="H1164" s="12">
        <f t="shared" si="76"/>
        <v>9.6723574214420766E-2</v>
      </c>
      <c r="I1164" s="17">
        <f t="shared" si="74"/>
        <v>0.39534883720930231</v>
      </c>
      <c r="J1164" s="48" t="str">
        <f t="shared" si="75"/>
        <v>entry7</v>
      </c>
      <c r="AA1164" s="38"/>
      <c r="AB1164" s="12"/>
    </row>
    <row r="1165" spans="1:28">
      <c r="A1165" s="12" t="s">
        <v>33967</v>
      </c>
      <c r="B1165" s="12">
        <v>119</v>
      </c>
      <c r="C1165" s="12">
        <v>42</v>
      </c>
      <c r="D1165" s="12">
        <v>-6.1099166424464704</v>
      </c>
      <c r="E1165" s="12">
        <v>0.12</v>
      </c>
      <c r="F1165" s="12">
        <v>-8.3046646546399305</v>
      </c>
      <c r="G1165" s="12">
        <f t="shared" si="73"/>
        <v>-0.73572105515817254</v>
      </c>
      <c r="H1165" s="12">
        <f t="shared" si="76"/>
        <v>1.4449710492879967E-2</v>
      </c>
      <c r="I1165" s="17">
        <f t="shared" si="74"/>
        <v>0.35294117647058826</v>
      </c>
      <c r="J1165" s="48" t="str">
        <f t="shared" si="75"/>
        <v>entry16</v>
      </c>
      <c r="AA1165" s="38"/>
      <c r="AB1165" s="12"/>
    </row>
    <row r="1166" spans="1:28">
      <c r="A1166" s="12" t="s">
        <v>33968</v>
      </c>
      <c r="B1166" s="12">
        <v>107</v>
      </c>
      <c r="C1166" s="12">
        <v>40</v>
      </c>
      <c r="D1166" s="12">
        <v>-11.25943927052</v>
      </c>
      <c r="E1166" s="12">
        <v>0.9</v>
      </c>
      <c r="F1166" s="12">
        <v>-15.2390177383412</v>
      </c>
      <c r="G1166" s="12">
        <f t="shared" si="73"/>
        <v>-0.73885597246805312</v>
      </c>
      <c r="H1166" s="12">
        <f t="shared" si="76"/>
        <v>5.905892462711753E-2</v>
      </c>
      <c r="I1166" s="17">
        <f t="shared" si="74"/>
        <v>0.37383177570093457</v>
      </c>
      <c r="J1166" s="48" t="str">
        <f t="shared" si="75"/>
        <v>entry15</v>
      </c>
      <c r="AA1166" s="38"/>
      <c r="AB1166" s="12"/>
    </row>
    <row r="1167" spans="1:28">
      <c r="A1167" s="12" t="s">
        <v>33969</v>
      </c>
      <c r="B1167" s="12">
        <v>107</v>
      </c>
      <c r="C1167" s="12">
        <v>31</v>
      </c>
      <c r="D1167" s="12">
        <v>-8.7997825616163201</v>
      </c>
      <c r="E1167" s="12">
        <v>7.9999999999999793E-2</v>
      </c>
      <c r="F1167" s="12">
        <v>-11.909999999999901</v>
      </c>
      <c r="G1167" s="12">
        <f t="shared" si="73"/>
        <v>-0.73885663825494485</v>
      </c>
      <c r="H1167" s="12">
        <f t="shared" si="76"/>
        <v>6.7170445004198541E-3</v>
      </c>
      <c r="I1167" s="17">
        <f t="shared" si="74"/>
        <v>0.28971962616822428</v>
      </c>
      <c r="J1167" s="48" t="str">
        <f t="shared" si="75"/>
        <v>entry15</v>
      </c>
      <c r="AA1167" s="38"/>
      <c r="AB1167" s="12"/>
    </row>
    <row r="1168" spans="1:28">
      <c r="A1168" s="12" t="s">
        <v>32839</v>
      </c>
      <c r="B1168" s="12">
        <v>82</v>
      </c>
      <c r="C1168" s="12">
        <v>21</v>
      </c>
      <c r="D1168" s="12">
        <v>-10.175247420871401</v>
      </c>
      <c r="E1168" s="12">
        <v>1.6099999999999901</v>
      </c>
      <c r="F1168" s="12">
        <v>-13.75</v>
      </c>
      <c r="G1168" s="12">
        <f t="shared" si="73"/>
        <v>-0.74001799424519277</v>
      </c>
      <c r="H1168" s="12">
        <f t="shared" si="76"/>
        <v>0.11709090909090837</v>
      </c>
      <c r="I1168" s="17">
        <f t="shared" si="74"/>
        <v>0.25609756097560976</v>
      </c>
      <c r="J1168" s="48" t="str">
        <f t="shared" si="75"/>
        <v>entry1</v>
      </c>
      <c r="AA1168" s="38"/>
      <c r="AB1168" s="12"/>
    </row>
    <row r="1169" spans="1:28">
      <c r="A1169" s="12" t="s">
        <v>33970</v>
      </c>
      <c r="B1169" s="12">
        <v>119</v>
      </c>
      <c r="C1169" s="12">
        <v>40</v>
      </c>
      <c r="D1169" s="12">
        <v>-20.342796924028999</v>
      </c>
      <c r="E1169" s="12">
        <v>0.76999999999999902</v>
      </c>
      <c r="F1169" s="12">
        <v>-27.4499999999999</v>
      </c>
      <c r="G1169" s="12">
        <f t="shared" si="73"/>
        <v>-0.74108549814313562</v>
      </c>
      <c r="H1169" s="12">
        <f t="shared" si="76"/>
        <v>2.8051001821493692E-2</v>
      </c>
      <c r="I1169" s="17">
        <f t="shared" si="74"/>
        <v>0.33613445378151263</v>
      </c>
      <c r="J1169" s="48" t="str">
        <f t="shared" si="75"/>
        <v>entry16</v>
      </c>
      <c r="AA1169" s="38"/>
      <c r="AB1169" s="12"/>
    </row>
    <row r="1170" spans="1:28">
      <c r="A1170" s="12" t="s">
        <v>33971</v>
      </c>
      <c r="B1170" s="12">
        <v>119</v>
      </c>
      <c r="C1170" s="12">
        <v>40</v>
      </c>
      <c r="D1170" s="12">
        <v>-20.342796924028999</v>
      </c>
      <c r="E1170" s="12">
        <v>0.76999999999999902</v>
      </c>
      <c r="F1170" s="12">
        <v>-27.4499999999999</v>
      </c>
      <c r="G1170" s="12">
        <f t="shared" si="73"/>
        <v>-0.74108549814313562</v>
      </c>
      <c r="H1170" s="12">
        <f t="shared" si="76"/>
        <v>2.8051001821493692E-2</v>
      </c>
      <c r="I1170" s="17">
        <f t="shared" si="74"/>
        <v>0.33613445378151263</v>
      </c>
      <c r="J1170" s="48" t="str">
        <f t="shared" si="75"/>
        <v>entry16</v>
      </c>
      <c r="AA1170" s="38"/>
      <c r="AB1170" s="12"/>
    </row>
    <row r="1171" spans="1:28">
      <c r="A1171" s="12" t="s">
        <v>33972</v>
      </c>
      <c r="B1171" s="12">
        <v>107</v>
      </c>
      <c r="C1171" s="12">
        <v>39</v>
      </c>
      <c r="D1171" s="12">
        <v>-11.539439270520001</v>
      </c>
      <c r="E1171" s="12">
        <v>0.9</v>
      </c>
      <c r="F1171" s="12">
        <v>-15.5190177383412</v>
      </c>
      <c r="G1171" s="12">
        <f t="shared" si="73"/>
        <v>-0.74356763199069786</v>
      </c>
      <c r="H1171" s="12">
        <f t="shared" si="76"/>
        <v>5.7993361124684131E-2</v>
      </c>
      <c r="I1171" s="17">
        <f t="shared" si="74"/>
        <v>0.3644859813084112</v>
      </c>
      <c r="J1171" s="48" t="str">
        <f t="shared" si="75"/>
        <v>entry15</v>
      </c>
      <c r="AA1171" s="38"/>
      <c r="AB1171" s="12"/>
    </row>
    <row r="1172" spans="1:28">
      <c r="A1172" s="12" t="s">
        <v>33355</v>
      </c>
      <c r="B1172" s="12">
        <v>86</v>
      </c>
      <c r="C1172" s="12">
        <v>38</v>
      </c>
      <c r="D1172" s="12">
        <v>-10.146855739862801</v>
      </c>
      <c r="E1172" s="12">
        <v>0.43516115964857599</v>
      </c>
      <c r="F1172" s="12">
        <v>-13.639271716787499</v>
      </c>
      <c r="G1172" s="12">
        <f t="shared" si="73"/>
        <v>-0.7439441013095911</v>
      </c>
      <c r="H1172" s="12">
        <f t="shared" si="76"/>
        <v>3.1905014335404033E-2</v>
      </c>
      <c r="I1172" s="17">
        <f t="shared" si="74"/>
        <v>0.44186046511627908</v>
      </c>
      <c r="J1172" s="48" t="str">
        <f t="shared" si="75"/>
        <v>entry7</v>
      </c>
      <c r="AA1172" s="38"/>
      <c r="AB1172" s="12"/>
    </row>
    <row r="1173" spans="1:28">
      <c r="A1173" s="12" t="s">
        <v>32896</v>
      </c>
      <c r="B1173" s="12">
        <v>82</v>
      </c>
      <c r="C1173" s="12">
        <v>25</v>
      </c>
      <c r="D1173" s="12">
        <v>-10.7464067162829</v>
      </c>
      <c r="E1173" s="12">
        <v>1.0698666011567399</v>
      </c>
      <c r="F1173" s="12">
        <v>-14.405247420871399</v>
      </c>
      <c r="G1173" s="12">
        <f t="shared" si="73"/>
        <v>-0.74600639630199639</v>
      </c>
      <c r="H1173" s="12">
        <f t="shared" si="76"/>
        <v>7.4269227726462869E-2</v>
      </c>
      <c r="I1173" s="17">
        <f t="shared" si="74"/>
        <v>0.3048780487804878</v>
      </c>
      <c r="J1173" s="48" t="str">
        <f t="shared" si="75"/>
        <v>entry1</v>
      </c>
      <c r="AA1173" s="38"/>
      <c r="AB1173" s="12"/>
    </row>
    <row r="1174" spans="1:28">
      <c r="A1174" s="12" t="s">
        <v>32908</v>
      </c>
      <c r="B1174" s="12">
        <v>82</v>
      </c>
      <c r="C1174" s="12">
        <v>25</v>
      </c>
      <c r="D1174" s="12">
        <v>-10.7464067162829</v>
      </c>
      <c r="E1174" s="12">
        <v>1.0698666011567399</v>
      </c>
      <c r="F1174" s="12">
        <v>-14.405247420871399</v>
      </c>
      <c r="G1174" s="12">
        <f t="shared" si="73"/>
        <v>-0.74600639630199639</v>
      </c>
      <c r="H1174" s="12">
        <f t="shared" si="76"/>
        <v>7.4269227726462869E-2</v>
      </c>
      <c r="I1174" s="17">
        <f t="shared" si="74"/>
        <v>0.3048780487804878</v>
      </c>
      <c r="J1174" s="48" t="str">
        <f t="shared" si="75"/>
        <v>entry1</v>
      </c>
      <c r="AA1174" s="38"/>
      <c r="AB1174" s="12"/>
    </row>
    <row r="1175" spans="1:28">
      <c r="A1175" s="12" t="s">
        <v>32909</v>
      </c>
      <c r="B1175" s="12">
        <v>82</v>
      </c>
      <c r="C1175" s="12">
        <v>25</v>
      </c>
      <c r="D1175" s="12">
        <v>-10.7464067162829</v>
      </c>
      <c r="E1175" s="12">
        <v>1.0698666011567399</v>
      </c>
      <c r="F1175" s="12">
        <v>-14.405247420871399</v>
      </c>
      <c r="G1175" s="12">
        <f t="shared" si="73"/>
        <v>-0.74600639630199639</v>
      </c>
      <c r="H1175" s="12">
        <f t="shared" si="76"/>
        <v>7.4269227726462869E-2</v>
      </c>
      <c r="I1175" s="17">
        <f t="shared" si="74"/>
        <v>0.3048780487804878</v>
      </c>
      <c r="J1175" s="48" t="str">
        <f t="shared" si="75"/>
        <v>entry1</v>
      </c>
      <c r="AA1175" s="38"/>
      <c r="AB1175" s="12"/>
    </row>
    <row r="1176" spans="1:28">
      <c r="A1176" s="12" t="s">
        <v>32878</v>
      </c>
      <c r="B1176" s="12">
        <v>82</v>
      </c>
      <c r="C1176" s="12">
        <v>25</v>
      </c>
      <c r="D1176" s="12">
        <v>-10.7464067162829</v>
      </c>
      <c r="E1176" s="12">
        <v>1.0698666011567399</v>
      </c>
      <c r="F1176" s="12">
        <v>-14.405247420871399</v>
      </c>
      <c r="G1176" s="12">
        <f t="shared" si="73"/>
        <v>-0.74600639630199639</v>
      </c>
      <c r="H1176" s="12">
        <f t="shared" si="76"/>
        <v>7.4269227726462869E-2</v>
      </c>
      <c r="I1176" s="17">
        <f t="shared" si="74"/>
        <v>0.3048780487804878</v>
      </c>
      <c r="J1176" s="48" t="str">
        <f t="shared" si="75"/>
        <v>entry1</v>
      </c>
      <c r="AA1176" s="38"/>
      <c r="AB1176" s="12"/>
    </row>
    <row r="1177" spans="1:28">
      <c r="A1177" s="12" t="s">
        <v>32897</v>
      </c>
      <c r="B1177" s="12">
        <v>82</v>
      </c>
      <c r="C1177" s="12">
        <v>25</v>
      </c>
      <c r="D1177" s="12">
        <v>-10.7464067162829</v>
      </c>
      <c r="E1177" s="12">
        <v>1.0698666011567399</v>
      </c>
      <c r="F1177" s="12">
        <v>-14.405247420871399</v>
      </c>
      <c r="G1177" s="12">
        <f t="shared" si="73"/>
        <v>-0.74600639630199639</v>
      </c>
      <c r="H1177" s="12">
        <f t="shared" si="76"/>
        <v>7.4269227726462869E-2</v>
      </c>
      <c r="I1177" s="17">
        <f t="shared" si="74"/>
        <v>0.3048780487804878</v>
      </c>
      <c r="J1177" s="48" t="str">
        <f t="shared" si="75"/>
        <v>entry1</v>
      </c>
      <c r="AA1177" s="38"/>
      <c r="AB1177" s="12"/>
    </row>
    <row r="1178" spans="1:28">
      <c r="A1178" s="12" t="s">
        <v>32898</v>
      </c>
      <c r="B1178" s="12">
        <v>82</v>
      </c>
      <c r="C1178" s="12">
        <v>25</v>
      </c>
      <c r="D1178" s="12">
        <v>-10.7464067162829</v>
      </c>
      <c r="E1178" s="12">
        <v>1.0698666011567399</v>
      </c>
      <c r="F1178" s="12">
        <v>-14.405247420871399</v>
      </c>
      <c r="G1178" s="12">
        <f t="shared" si="73"/>
        <v>-0.74600639630199639</v>
      </c>
      <c r="H1178" s="12">
        <f t="shared" si="76"/>
        <v>7.4269227726462869E-2</v>
      </c>
      <c r="I1178" s="17">
        <f t="shared" si="74"/>
        <v>0.3048780487804878</v>
      </c>
      <c r="J1178" s="48" t="str">
        <f t="shared" si="75"/>
        <v>entry1</v>
      </c>
      <c r="AA1178" s="38"/>
      <c r="AB1178" s="12"/>
    </row>
    <row r="1179" spans="1:28">
      <c r="A1179" s="12" t="s">
        <v>33973</v>
      </c>
      <c r="B1179" s="12">
        <v>107</v>
      </c>
      <c r="C1179" s="12">
        <v>40</v>
      </c>
      <c r="D1179" s="12">
        <v>-12.299439270520001</v>
      </c>
      <c r="E1179" s="12">
        <v>0.9</v>
      </c>
      <c r="F1179" s="12">
        <v>-16.279017738341199</v>
      </c>
      <c r="G1179" s="12">
        <f t="shared" si="73"/>
        <v>-0.75553939851983287</v>
      </c>
      <c r="H1179" s="12">
        <f t="shared" si="76"/>
        <v>5.5285890983475784E-2</v>
      </c>
      <c r="I1179" s="17">
        <f t="shared" si="74"/>
        <v>0.37383177570093457</v>
      </c>
      <c r="J1179" s="48" t="str">
        <f t="shared" si="75"/>
        <v>entry15</v>
      </c>
      <c r="AA1179" s="38"/>
      <c r="AB1179" s="12"/>
    </row>
    <row r="1180" spans="1:28">
      <c r="A1180" s="12" t="s">
        <v>33974</v>
      </c>
      <c r="B1180" s="12">
        <v>16</v>
      </c>
      <c r="C1180" s="12">
        <v>3</v>
      </c>
      <c r="D1180" s="12">
        <v>-2.1250406319783601</v>
      </c>
      <c r="E1180" s="12">
        <v>0.68666819738837903</v>
      </c>
      <c r="F1180" s="12">
        <v>-2.81170882936674</v>
      </c>
      <c r="G1180" s="12">
        <f t="shared" si="73"/>
        <v>-0.75578260799393193</v>
      </c>
      <c r="H1180" s="12">
        <f t="shared" si="76"/>
        <v>0.24421739200606776</v>
      </c>
      <c r="I1180" s="17">
        <f t="shared" si="74"/>
        <v>0.1875</v>
      </c>
      <c r="J1180" s="48" t="str">
        <f t="shared" si="75"/>
        <v>entry14</v>
      </c>
      <c r="AA1180" s="38"/>
      <c r="AB1180" s="12"/>
    </row>
    <row r="1181" spans="1:28">
      <c r="A1181" s="12" t="s">
        <v>33975</v>
      </c>
      <c r="B1181" s="12">
        <v>16</v>
      </c>
      <c r="C1181" s="12">
        <v>3</v>
      </c>
      <c r="D1181" s="12">
        <v>-2.1250406319783601</v>
      </c>
      <c r="E1181" s="12">
        <v>0.68666819738837903</v>
      </c>
      <c r="F1181" s="12">
        <v>-2.81170882936674</v>
      </c>
      <c r="G1181" s="12">
        <f t="shared" si="73"/>
        <v>-0.75578260799393193</v>
      </c>
      <c r="H1181" s="12">
        <f t="shared" si="76"/>
        <v>0.24421739200606776</v>
      </c>
      <c r="I1181" s="17">
        <f t="shared" si="74"/>
        <v>0.1875</v>
      </c>
      <c r="J1181" s="48" t="str">
        <f t="shared" si="75"/>
        <v>entry14</v>
      </c>
      <c r="AA1181" s="38"/>
      <c r="AB1181" s="12"/>
    </row>
    <row r="1182" spans="1:28">
      <c r="A1182" s="12" t="s">
        <v>33976</v>
      </c>
      <c r="B1182" s="12">
        <v>16</v>
      </c>
      <c r="C1182" s="12">
        <v>3</v>
      </c>
      <c r="D1182" s="12">
        <v>-2.1250406319783601</v>
      </c>
      <c r="E1182" s="12">
        <v>0.68666819738837903</v>
      </c>
      <c r="F1182" s="12">
        <v>-2.81170882936674</v>
      </c>
      <c r="G1182" s="12">
        <f t="shared" si="73"/>
        <v>-0.75578260799393193</v>
      </c>
      <c r="H1182" s="12">
        <f t="shared" si="76"/>
        <v>0.24421739200606776</v>
      </c>
      <c r="I1182" s="17">
        <f t="shared" si="74"/>
        <v>0.1875</v>
      </c>
      <c r="J1182" s="48" t="str">
        <f t="shared" si="75"/>
        <v>entry14</v>
      </c>
      <c r="AA1182" s="38"/>
      <c r="AB1182" s="12"/>
    </row>
    <row r="1183" spans="1:28">
      <c r="A1183" s="12" t="s">
        <v>33977</v>
      </c>
      <c r="B1183" s="12">
        <v>107</v>
      </c>
      <c r="C1183" s="12">
        <v>40</v>
      </c>
      <c r="D1183" s="12">
        <v>-12.629439270520001</v>
      </c>
      <c r="E1183" s="12">
        <v>0.9</v>
      </c>
      <c r="F1183" s="12">
        <v>-16.609017738341201</v>
      </c>
      <c r="G1183" s="12">
        <f t="shared" si="73"/>
        <v>-0.76039651889620685</v>
      </c>
      <c r="H1183" s="12">
        <f t="shared" si="76"/>
        <v>5.4187430838994702E-2</v>
      </c>
      <c r="I1183" s="17">
        <f t="shared" si="74"/>
        <v>0.37383177570093457</v>
      </c>
      <c r="J1183" s="48" t="str">
        <f t="shared" si="75"/>
        <v>entry15</v>
      </c>
      <c r="AA1183" s="38"/>
      <c r="AB1183" s="12"/>
    </row>
    <row r="1184" spans="1:28">
      <c r="A1184" s="12" t="s">
        <v>33431</v>
      </c>
      <c r="B1184" s="12">
        <v>86</v>
      </c>
      <c r="C1184" s="12">
        <v>31</v>
      </c>
      <c r="D1184" s="12">
        <v>-11.0728678933397</v>
      </c>
      <c r="E1184" s="12">
        <v>0.17516115964857701</v>
      </c>
      <c r="F1184" s="12">
        <v>-14.5405344626542</v>
      </c>
      <c r="G1184" s="12">
        <f t="shared" si="73"/>
        <v>-0.76151725521363545</v>
      </c>
      <c r="H1184" s="12">
        <f t="shared" si="76"/>
        <v>1.2046404490733104E-2</v>
      </c>
      <c r="I1184" s="17">
        <f t="shared" si="74"/>
        <v>0.36046511627906974</v>
      </c>
      <c r="J1184" s="48" t="str">
        <f t="shared" si="75"/>
        <v>entry7</v>
      </c>
      <c r="AA1184" s="38"/>
      <c r="AB1184" s="12"/>
    </row>
    <row r="1185" spans="1:28">
      <c r="A1185" s="12" t="s">
        <v>33978</v>
      </c>
      <c r="B1185" s="12">
        <v>119</v>
      </c>
      <c r="C1185" s="12">
        <v>43</v>
      </c>
      <c r="D1185" s="12">
        <v>-7.0299166424464703</v>
      </c>
      <c r="E1185" s="12">
        <v>0.12</v>
      </c>
      <c r="F1185" s="12">
        <v>-9.2246646546399305</v>
      </c>
      <c r="G1185" s="12">
        <f t="shared" si="73"/>
        <v>-0.76207828746495188</v>
      </c>
      <c r="H1185" s="12">
        <f t="shared" si="76"/>
        <v>1.3008602967441314E-2</v>
      </c>
      <c r="I1185" s="17">
        <f t="shared" si="74"/>
        <v>0.36134453781512604</v>
      </c>
      <c r="J1185" s="48" t="str">
        <f t="shared" si="75"/>
        <v>entry16</v>
      </c>
      <c r="AA1185" s="38"/>
      <c r="AB1185" s="12"/>
    </row>
    <row r="1186" spans="1:28">
      <c r="A1186" s="12" t="s">
        <v>33399</v>
      </c>
      <c r="B1186" s="12">
        <v>86</v>
      </c>
      <c r="C1186" s="12">
        <v>38</v>
      </c>
      <c r="D1186" s="12">
        <v>-11.3681184857295</v>
      </c>
      <c r="E1186" s="12">
        <v>0.43516115964857599</v>
      </c>
      <c r="F1186" s="12">
        <v>-14.860534462654201</v>
      </c>
      <c r="G1186" s="12">
        <f t="shared" si="73"/>
        <v>-0.76498718900713547</v>
      </c>
      <c r="H1186" s="12">
        <f t="shared" si="76"/>
        <v>2.9283008679275524E-2</v>
      </c>
      <c r="I1186" s="17">
        <f t="shared" si="74"/>
        <v>0.44186046511627908</v>
      </c>
      <c r="J1186" s="48" t="str">
        <f t="shared" si="75"/>
        <v>entry7</v>
      </c>
      <c r="AA1186" s="38"/>
      <c r="AB1186" s="12"/>
    </row>
    <row r="1187" spans="1:28">
      <c r="A1187" s="12" t="s">
        <v>33979</v>
      </c>
      <c r="B1187" s="12">
        <v>119</v>
      </c>
      <c r="C1187" s="12">
        <v>41</v>
      </c>
      <c r="D1187" s="12">
        <v>-20.3904374480231</v>
      </c>
      <c r="E1187" s="12">
        <v>1.9</v>
      </c>
      <c r="F1187" s="12">
        <v>-26.6099999999999</v>
      </c>
      <c r="G1187" s="12">
        <f t="shared" si="73"/>
        <v>-0.7662697274717466</v>
      </c>
      <c r="H1187" s="12">
        <f t="shared" si="76"/>
        <v>7.1401728673431308E-2</v>
      </c>
      <c r="I1187" s="17">
        <f t="shared" si="74"/>
        <v>0.34453781512605042</v>
      </c>
      <c r="J1187" s="48" t="str">
        <f t="shared" si="75"/>
        <v>entry16</v>
      </c>
      <c r="AA1187" s="38"/>
      <c r="AB1187" s="12"/>
    </row>
    <row r="1188" spans="1:28">
      <c r="A1188" s="12" t="s">
        <v>33980</v>
      </c>
      <c r="B1188" s="12">
        <v>119</v>
      </c>
      <c r="C1188" s="12">
        <v>39</v>
      </c>
      <c r="D1188" s="12">
        <v>-15.2590341674093</v>
      </c>
      <c r="E1188" s="12">
        <v>1.1000000000000001</v>
      </c>
      <c r="F1188" s="12">
        <v>-19.899999999999899</v>
      </c>
      <c r="G1188" s="12">
        <f t="shared" si="73"/>
        <v>-0.76678563655323506</v>
      </c>
      <c r="H1188" s="12">
        <f t="shared" si="76"/>
        <v>5.5276381909548027E-2</v>
      </c>
      <c r="I1188" s="17">
        <f t="shared" si="74"/>
        <v>0.32773109243697479</v>
      </c>
      <c r="J1188" s="48" t="str">
        <f t="shared" si="75"/>
        <v>entry16</v>
      </c>
      <c r="AA1188" s="38"/>
      <c r="AB1188" s="12"/>
    </row>
    <row r="1189" spans="1:28">
      <c r="A1189" s="12" t="s">
        <v>33981</v>
      </c>
      <c r="B1189" s="12">
        <v>119</v>
      </c>
      <c r="C1189" s="12">
        <v>42</v>
      </c>
      <c r="D1189" s="12">
        <v>-18.891375087125098</v>
      </c>
      <c r="E1189" s="12">
        <v>1.67</v>
      </c>
      <c r="F1189" s="12">
        <v>-24.529999999999902</v>
      </c>
      <c r="G1189" s="12">
        <f t="shared" si="73"/>
        <v>-0.77013351353955051</v>
      </c>
      <c r="H1189" s="12">
        <f t="shared" si="76"/>
        <v>6.8079902160619918E-2</v>
      </c>
      <c r="I1189" s="17">
        <f t="shared" si="74"/>
        <v>0.35294117647058826</v>
      </c>
      <c r="J1189" s="48" t="str">
        <f t="shared" si="75"/>
        <v>entry16</v>
      </c>
      <c r="AA1189" s="38"/>
      <c r="AB1189" s="12"/>
    </row>
    <row r="1190" spans="1:28">
      <c r="A1190" s="12" t="s">
        <v>33982</v>
      </c>
      <c r="B1190" s="12">
        <v>119</v>
      </c>
      <c r="C1190" s="12">
        <v>41</v>
      </c>
      <c r="D1190" s="12">
        <v>-21.770437448023099</v>
      </c>
      <c r="E1190" s="12">
        <v>1.9</v>
      </c>
      <c r="F1190" s="12">
        <v>-27.989999999999899</v>
      </c>
      <c r="G1190" s="12">
        <f t="shared" si="73"/>
        <v>-0.77779340650315032</v>
      </c>
      <c r="H1190" s="12">
        <f t="shared" si="76"/>
        <v>6.7881386209360725E-2</v>
      </c>
      <c r="I1190" s="17">
        <f t="shared" si="74"/>
        <v>0.34453781512605042</v>
      </c>
      <c r="J1190" s="48" t="str">
        <f t="shared" si="75"/>
        <v>entry16</v>
      </c>
      <c r="AA1190" s="38"/>
      <c r="AB1190" s="12"/>
    </row>
    <row r="1191" spans="1:28">
      <c r="A1191" s="12" t="s">
        <v>33983</v>
      </c>
      <c r="B1191" s="12">
        <v>119</v>
      </c>
      <c r="C1191" s="12">
        <v>41</v>
      </c>
      <c r="D1191" s="12">
        <v>-21.770437448023099</v>
      </c>
      <c r="E1191" s="12">
        <v>1.9</v>
      </c>
      <c r="F1191" s="12">
        <v>-27.989999999999899</v>
      </c>
      <c r="G1191" s="12">
        <f t="shared" si="73"/>
        <v>-0.77779340650315032</v>
      </c>
      <c r="H1191" s="12">
        <f t="shared" si="76"/>
        <v>6.7881386209360725E-2</v>
      </c>
      <c r="I1191" s="17">
        <f t="shared" si="74"/>
        <v>0.34453781512605042</v>
      </c>
      <c r="J1191" s="48" t="str">
        <f t="shared" si="75"/>
        <v>entry16</v>
      </c>
      <c r="AA1191" s="38"/>
      <c r="AB1191" s="12"/>
    </row>
    <row r="1192" spans="1:28">
      <c r="A1192" s="12" t="s">
        <v>33984</v>
      </c>
      <c r="B1192" s="12">
        <v>119</v>
      </c>
      <c r="C1192" s="12">
        <v>43</v>
      </c>
      <c r="D1192" s="12">
        <v>-7.8599166424464704</v>
      </c>
      <c r="E1192" s="12">
        <v>0.12</v>
      </c>
      <c r="F1192" s="12">
        <v>-10.0546646546399</v>
      </c>
      <c r="G1192" s="12">
        <f t="shared" si="73"/>
        <v>-0.78171842745838116</v>
      </c>
      <c r="H1192" s="12">
        <f t="shared" si="76"/>
        <v>1.1934759051822171E-2</v>
      </c>
      <c r="I1192" s="17">
        <f t="shared" si="74"/>
        <v>0.36134453781512604</v>
      </c>
      <c r="J1192" s="48" t="str">
        <f t="shared" si="75"/>
        <v>entry16</v>
      </c>
      <c r="AA1192" s="38"/>
      <c r="AB1192" s="12"/>
    </row>
    <row r="1193" spans="1:28">
      <c r="A1193" s="12" t="s">
        <v>33985</v>
      </c>
      <c r="B1193" s="12">
        <v>119</v>
      </c>
      <c r="C1193" s="12">
        <v>43</v>
      </c>
      <c r="D1193" s="12">
        <v>-7.8599166424464704</v>
      </c>
      <c r="E1193" s="12">
        <v>0.12</v>
      </c>
      <c r="F1193" s="12">
        <v>-10.0546646546399</v>
      </c>
      <c r="G1193" s="12">
        <f t="shared" si="73"/>
        <v>-0.78171842745838116</v>
      </c>
      <c r="H1193" s="12">
        <f t="shared" si="76"/>
        <v>1.1934759051822171E-2</v>
      </c>
      <c r="I1193" s="17">
        <f t="shared" si="74"/>
        <v>0.36134453781512604</v>
      </c>
      <c r="J1193" s="48" t="str">
        <f t="shared" si="75"/>
        <v>entry16</v>
      </c>
      <c r="AA1193" s="38"/>
      <c r="AB1193" s="12"/>
    </row>
    <row r="1194" spans="1:28">
      <c r="A1194" s="12" t="s">
        <v>33986</v>
      </c>
      <c r="B1194" s="12">
        <v>119</v>
      </c>
      <c r="C1194" s="12">
        <v>42</v>
      </c>
      <c r="D1194" s="12">
        <v>-20.271375087125101</v>
      </c>
      <c r="E1194" s="12">
        <v>1.67</v>
      </c>
      <c r="F1194" s="12">
        <v>-25.909999999999901</v>
      </c>
      <c r="G1194" s="12">
        <f t="shared" si="73"/>
        <v>-0.7823764989241675</v>
      </c>
      <c r="H1194" s="12">
        <f t="shared" si="76"/>
        <v>6.4453878811270029E-2</v>
      </c>
      <c r="I1194" s="17">
        <f t="shared" si="74"/>
        <v>0.35294117647058826</v>
      </c>
      <c r="J1194" s="48" t="str">
        <f t="shared" si="75"/>
        <v>entry16</v>
      </c>
      <c r="AA1194" s="38"/>
      <c r="AB1194" s="12"/>
    </row>
    <row r="1195" spans="1:28">
      <c r="A1195" s="12" t="s">
        <v>33987</v>
      </c>
      <c r="B1195" s="12">
        <v>119</v>
      </c>
      <c r="C1195" s="12">
        <v>42</v>
      </c>
      <c r="D1195" s="12">
        <v>-20.271375087125101</v>
      </c>
      <c r="E1195" s="12">
        <v>1.67</v>
      </c>
      <c r="F1195" s="12">
        <v>-25.909999999999901</v>
      </c>
      <c r="G1195" s="12">
        <f t="shared" si="73"/>
        <v>-0.7823764989241675</v>
      </c>
      <c r="H1195" s="12">
        <f t="shared" si="76"/>
        <v>6.4453878811270029E-2</v>
      </c>
      <c r="I1195" s="17">
        <f t="shared" si="74"/>
        <v>0.35294117647058826</v>
      </c>
      <c r="J1195" s="48" t="str">
        <f t="shared" si="75"/>
        <v>entry16</v>
      </c>
      <c r="AA1195" s="38"/>
      <c r="AB1195" s="12"/>
    </row>
    <row r="1196" spans="1:28">
      <c r="A1196" s="12" t="s">
        <v>33988</v>
      </c>
      <c r="B1196" s="12">
        <v>107</v>
      </c>
      <c r="C1196" s="12">
        <v>37</v>
      </c>
      <c r="D1196" s="12">
        <v>-9.32542847732452</v>
      </c>
      <c r="E1196" s="12">
        <v>1.52225354743617</v>
      </c>
      <c r="F1196" s="12">
        <v>-11.8799999999999</v>
      </c>
      <c r="G1196" s="12">
        <f t="shared" si="73"/>
        <v>-0.78496872704752518</v>
      </c>
      <c r="H1196" s="12">
        <f t="shared" si="76"/>
        <v>0.12813582049126118</v>
      </c>
      <c r="I1196" s="17">
        <f t="shared" si="74"/>
        <v>0.34579439252336447</v>
      </c>
      <c r="J1196" s="48" t="str">
        <f t="shared" si="75"/>
        <v>entry15</v>
      </c>
      <c r="AA1196" s="38"/>
      <c r="AB1196" s="12"/>
    </row>
    <row r="1197" spans="1:28">
      <c r="A1197" s="12" t="s">
        <v>33989</v>
      </c>
      <c r="B1197" s="12">
        <v>119</v>
      </c>
      <c r="C1197" s="12">
        <v>34</v>
      </c>
      <c r="D1197" s="12">
        <v>-19.420064185491899</v>
      </c>
      <c r="E1197" s="12">
        <v>1.78</v>
      </c>
      <c r="F1197" s="12">
        <v>-24.71</v>
      </c>
      <c r="G1197" s="12">
        <f t="shared" si="73"/>
        <v>-0.7859192304933994</v>
      </c>
      <c r="H1197" s="12">
        <f t="shared" si="76"/>
        <v>7.2035613112100369E-2</v>
      </c>
      <c r="I1197" s="17">
        <f t="shared" si="74"/>
        <v>0.2857142857142857</v>
      </c>
      <c r="J1197" s="48" t="str">
        <f t="shared" si="75"/>
        <v>entry16</v>
      </c>
      <c r="AA1197" s="38"/>
      <c r="AB1197" s="12"/>
    </row>
    <row r="1198" spans="1:28">
      <c r="A1198" s="12" t="s">
        <v>33451</v>
      </c>
      <c r="B1198" s="12">
        <v>86</v>
      </c>
      <c r="C1198" s="12">
        <v>36</v>
      </c>
      <c r="D1198" s="12">
        <v>-11.1968557398628</v>
      </c>
      <c r="E1198" s="12">
        <v>1.61</v>
      </c>
      <c r="F1198" s="12">
        <v>-14.164110557138899</v>
      </c>
      <c r="G1198" s="12">
        <f t="shared" si="73"/>
        <v>-0.79050892004083062</v>
      </c>
      <c r="H1198" s="12">
        <f t="shared" si="76"/>
        <v>0.11366756800613496</v>
      </c>
      <c r="I1198" s="17">
        <f t="shared" si="74"/>
        <v>0.41860465116279072</v>
      </c>
      <c r="J1198" s="48" t="str">
        <f t="shared" si="75"/>
        <v>entry7</v>
      </c>
      <c r="AA1198" s="38"/>
      <c r="AB1198" s="12"/>
    </row>
    <row r="1199" spans="1:28">
      <c r="A1199" s="12" t="s">
        <v>33990</v>
      </c>
      <c r="B1199" s="12">
        <v>119</v>
      </c>
      <c r="C1199" s="12">
        <v>42</v>
      </c>
      <c r="D1199" s="12">
        <v>-8.2899166424464692</v>
      </c>
      <c r="E1199" s="12">
        <v>0.12</v>
      </c>
      <c r="F1199" s="12">
        <v>-10.4846646546399</v>
      </c>
      <c r="G1199" s="12">
        <f t="shared" si="73"/>
        <v>-0.79067065237778844</v>
      </c>
      <c r="H1199" s="12">
        <f t="shared" si="76"/>
        <v>1.1445287374727336E-2</v>
      </c>
      <c r="I1199" s="17">
        <f t="shared" si="74"/>
        <v>0.35294117647058826</v>
      </c>
      <c r="J1199" s="48" t="str">
        <f t="shared" si="75"/>
        <v>entry16</v>
      </c>
      <c r="AA1199" s="38"/>
      <c r="AB1199" s="12"/>
    </row>
    <row r="1200" spans="1:28">
      <c r="A1200" s="12" t="s">
        <v>33991</v>
      </c>
      <c r="B1200" s="12">
        <v>107</v>
      </c>
      <c r="C1200" s="12">
        <v>39</v>
      </c>
      <c r="D1200" s="12">
        <v>-14.967983170318</v>
      </c>
      <c r="E1200" s="12">
        <v>0.9</v>
      </c>
      <c r="F1200" s="12">
        <v>-18.925538740792199</v>
      </c>
      <c r="G1200" s="12">
        <f t="shared" si="73"/>
        <v>-0.7908880891224479</v>
      </c>
      <c r="H1200" s="12">
        <f t="shared" si="76"/>
        <v>4.755478891917278E-2</v>
      </c>
      <c r="I1200" s="17">
        <f t="shared" si="74"/>
        <v>0.3644859813084112</v>
      </c>
      <c r="J1200" s="48" t="str">
        <f t="shared" si="75"/>
        <v>entry15</v>
      </c>
      <c r="AA1200" s="38"/>
      <c r="AB1200" s="12"/>
    </row>
    <row r="1201" spans="1:28">
      <c r="A1201" s="12" t="s">
        <v>33992</v>
      </c>
      <c r="B1201" s="12">
        <v>107</v>
      </c>
      <c r="C1201" s="12">
        <v>39</v>
      </c>
      <c r="D1201" s="12">
        <v>-14.967983170318</v>
      </c>
      <c r="E1201" s="12">
        <v>0.9</v>
      </c>
      <c r="F1201" s="12">
        <v>-18.925538740792199</v>
      </c>
      <c r="G1201" s="12">
        <f t="shared" si="73"/>
        <v>-0.7908880891224479</v>
      </c>
      <c r="H1201" s="12">
        <f t="shared" si="76"/>
        <v>4.755478891917278E-2</v>
      </c>
      <c r="I1201" s="17">
        <f t="shared" si="74"/>
        <v>0.3644859813084112</v>
      </c>
      <c r="J1201" s="48" t="str">
        <f t="shared" si="75"/>
        <v>entry15</v>
      </c>
      <c r="AA1201" s="38"/>
      <c r="AB1201" s="12"/>
    </row>
    <row r="1202" spans="1:28">
      <c r="A1202" s="12" t="s">
        <v>33993</v>
      </c>
      <c r="B1202" s="12">
        <v>107</v>
      </c>
      <c r="C1202" s="12">
        <v>39</v>
      </c>
      <c r="D1202" s="12">
        <v>-14.967983170318</v>
      </c>
      <c r="E1202" s="12">
        <v>0.9</v>
      </c>
      <c r="F1202" s="12">
        <v>-18.925538740792199</v>
      </c>
      <c r="G1202" s="12">
        <f t="shared" si="73"/>
        <v>-0.7908880891224479</v>
      </c>
      <c r="H1202" s="12">
        <f t="shared" si="76"/>
        <v>4.755478891917278E-2</v>
      </c>
      <c r="I1202" s="17">
        <f t="shared" si="74"/>
        <v>0.3644859813084112</v>
      </c>
      <c r="J1202" s="48" t="str">
        <f t="shared" si="75"/>
        <v>entry15</v>
      </c>
      <c r="AA1202" s="38"/>
      <c r="AB1202" s="12"/>
    </row>
    <row r="1203" spans="1:28">
      <c r="A1203" s="12" t="s">
        <v>33994</v>
      </c>
      <c r="B1203" s="12">
        <v>119</v>
      </c>
      <c r="C1203" s="12">
        <v>41</v>
      </c>
      <c r="D1203" s="12">
        <v>-21.169034167409301</v>
      </c>
      <c r="E1203" s="12">
        <v>1.9</v>
      </c>
      <c r="F1203" s="12">
        <v>-26.6099999999999</v>
      </c>
      <c r="G1203" s="12">
        <f t="shared" si="73"/>
        <v>-0.79552928099997666</v>
      </c>
      <c r="H1203" s="12">
        <f t="shared" si="76"/>
        <v>7.1401728673431308E-2</v>
      </c>
      <c r="I1203" s="17">
        <f t="shared" si="74"/>
        <v>0.34453781512605042</v>
      </c>
      <c r="J1203" s="48" t="str">
        <f t="shared" si="75"/>
        <v>entry16</v>
      </c>
      <c r="AA1203" s="38"/>
      <c r="AB1203" s="12"/>
    </row>
    <row r="1204" spans="1:28">
      <c r="A1204" s="12" t="s">
        <v>32867</v>
      </c>
      <c r="B1204" s="12">
        <v>107</v>
      </c>
      <c r="C1204" s="12">
        <v>33</v>
      </c>
      <c r="D1204" s="12">
        <v>-15.93</v>
      </c>
      <c r="E1204" s="12">
        <v>0</v>
      </c>
      <c r="F1204" s="12">
        <v>-19.93</v>
      </c>
      <c r="G1204" s="12">
        <f t="shared" si="73"/>
        <v>-0.79929754139488207</v>
      </c>
      <c r="H1204" s="12">
        <f t="shared" si="76"/>
        <v>0</v>
      </c>
      <c r="I1204" s="17">
        <f t="shared" si="74"/>
        <v>0.30841121495327101</v>
      </c>
      <c r="J1204" s="48" t="str">
        <f t="shared" si="75"/>
        <v>entry2</v>
      </c>
      <c r="AA1204" s="38"/>
      <c r="AB1204" s="12"/>
    </row>
    <row r="1205" spans="1:28">
      <c r="A1205" s="12" t="s">
        <v>32876</v>
      </c>
      <c r="B1205" s="12">
        <v>107</v>
      </c>
      <c r="C1205" s="12">
        <v>33</v>
      </c>
      <c r="D1205" s="12">
        <v>-15.93</v>
      </c>
      <c r="E1205" s="12">
        <v>0</v>
      </c>
      <c r="F1205" s="12">
        <v>-19.93</v>
      </c>
      <c r="G1205" s="12">
        <f t="shared" si="73"/>
        <v>-0.79929754139488207</v>
      </c>
      <c r="H1205" s="12">
        <f t="shared" si="76"/>
        <v>0</v>
      </c>
      <c r="I1205" s="17">
        <f t="shared" si="74"/>
        <v>0.30841121495327101</v>
      </c>
      <c r="J1205" s="48" t="str">
        <f t="shared" si="75"/>
        <v>entry2</v>
      </c>
      <c r="AA1205" s="38"/>
      <c r="AB1205" s="12"/>
    </row>
    <row r="1206" spans="1:28">
      <c r="A1206" s="12" t="s">
        <v>32817</v>
      </c>
      <c r="B1206" s="12">
        <v>107</v>
      </c>
      <c r="C1206" s="12">
        <v>33</v>
      </c>
      <c r="D1206" s="12">
        <v>-15.93</v>
      </c>
      <c r="E1206" s="12">
        <v>0</v>
      </c>
      <c r="F1206" s="12">
        <v>-19.93</v>
      </c>
      <c r="G1206" s="12">
        <f t="shared" si="73"/>
        <v>-0.79929754139488207</v>
      </c>
      <c r="H1206" s="12">
        <f t="shared" si="76"/>
        <v>0</v>
      </c>
      <c r="I1206" s="17">
        <f t="shared" si="74"/>
        <v>0.30841121495327101</v>
      </c>
      <c r="J1206" s="48" t="str">
        <f t="shared" si="75"/>
        <v>entry2</v>
      </c>
      <c r="AA1206" s="38"/>
      <c r="AB1206" s="12"/>
    </row>
    <row r="1207" spans="1:28">
      <c r="A1207" s="12" t="s">
        <v>33995</v>
      </c>
      <c r="B1207" s="12">
        <v>119</v>
      </c>
      <c r="C1207" s="12">
        <v>43</v>
      </c>
      <c r="D1207" s="12">
        <v>-8.8999166424464704</v>
      </c>
      <c r="E1207" s="12">
        <v>0.12</v>
      </c>
      <c r="F1207" s="12">
        <v>-11.094664654639899</v>
      </c>
      <c r="G1207" s="12">
        <f t="shared" si="73"/>
        <v>-0.80217986928739093</v>
      </c>
      <c r="H1207" s="12">
        <f t="shared" si="76"/>
        <v>1.0816009652875339E-2</v>
      </c>
      <c r="I1207" s="17">
        <f t="shared" si="74"/>
        <v>0.36134453781512604</v>
      </c>
      <c r="J1207" s="48" t="str">
        <f t="shared" si="75"/>
        <v>entry16</v>
      </c>
      <c r="AA1207" s="38"/>
      <c r="AB1207" s="12"/>
    </row>
    <row r="1208" spans="1:28">
      <c r="A1208" s="12" t="s">
        <v>33996</v>
      </c>
      <c r="B1208" s="12">
        <v>119</v>
      </c>
      <c r="C1208" s="12">
        <v>41</v>
      </c>
      <c r="D1208" s="12">
        <v>-22.5490341674093</v>
      </c>
      <c r="E1208" s="12">
        <v>1.9</v>
      </c>
      <c r="F1208" s="12">
        <v>-27.989999999999899</v>
      </c>
      <c r="G1208" s="12">
        <f t="shared" si="73"/>
        <v>-0.80561036682420084</v>
      </c>
      <c r="H1208" s="12">
        <f t="shared" si="76"/>
        <v>6.7881386209360725E-2</v>
      </c>
      <c r="I1208" s="17">
        <f t="shared" si="74"/>
        <v>0.34453781512605042</v>
      </c>
      <c r="J1208" s="48" t="str">
        <f t="shared" si="75"/>
        <v>entry16</v>
      </c>
      <c r="AA1208" s="38"/>
      <c r="AB1208" s="12"/>
    </row>
    <row r="1209" spans="1:28">
      <c r="A1209" s="12" t="s">
        <v>33997</v>
      </c>
      <c r="B1209" s="12">
        <v>119</v>
      </c>
      <c r="C1209" s="12">
        <v>41</v>
      </c>
      <c r="D1209" s="12">
        <v>-22.5490341674093</v>
      </c>
      <c r="E1209" s="12">
        <v>1.9</v>
      </c>
      <c r="F1209" s="12">
        <v>-27.989999999999899</v>
      </c>
      <c r="G1209" s="12">
        <f t="shared" si="73"/>
        <v>-0.80561036682420084</v>
      </c>
      <c r="H1209" s="12">
        <f t="shared" si="76"/>
        <v>6.7881386209360725E-2</v>
      </c>
      <c r="I1209" s="17">
        <f t="shared" si="74"/>
        <v>0.34453781512605042</v>
      </c>
      <c r="J1209" s="48" t="str">
        <f t="shared" si="75"/>
        <v>entry16</v>
      </c>
      <c r="AA1209" s="38"/>
      <c r="AB1209" s="12"/>
    </row>
    <row r="1210" spans="1:28">
      <c r="A1210" s="12" t="s">
        <v>33998</v>
      </c>
      <c r="B1210" s="12">
        <v>119</v>
      </c>
      <c r="C1210" s="12">
        <v>42</v>
      </c>
      <c r="D1210" s="12">
        <v>-9.1199166424464693</v>
      </c>
      <c r="E1210" s="12">
        <v>0.12</v>
      </c>
      <c r="F1210" s="12">
        <v>-11.3146646546399</v>
      </c>
      <c r="G1210" s="12">
        <f t="shared" si="73"/>
        <v>-0.8060262430054953</v>
      </c>
      <c r="H1210" s="12">
        <f t="shared" si="76"/>
        <v>1.0605705397622242E-2</v>
      </c>
      <c r="I1210" s="17">
        <f t="shared" si="74"/>
        <v>0.35294117647058826</v>
      </c>
      <c r="J1210" s="48" t="str">
        <f t="shared" si="75"/>
        <v>entry16</v>
      </c>
      <c r="AA1210" s="38"/>
      <c r="AB1210" s="12"/>
    </row>
    <row r="1211" spans="1:28">
      <c r="A1211" s="12" t="s">
        <v>33999</v>
      </c>
      <c r="B1211" s="12">
        <v>119</v>
      </c>
      <c r="C1211" s="12">
        <v>42</v>
      </c>
      <c r="D1211" s="12">
        <v>-9.1199166424464693</v>
      </c>
      <c r="E1211" s="12">
        <v>0.12</v>
      </c>
      <c r="F1211" s="12">
        <v>-11.3146646546399</v>
      </c>
      <c r="G1211" s="12">
        <f t="shared" si="73"/>
        <v>-0.8060262430054953</v>
      </c>
      <c r="H1211" s="12">
        <f t="shared" si="76"/>
        <v>1.0605705397622242E-2</v>
      </c>
      <c r="I1211" s="17">
        <f t="shared" si="74"/>
        <v>0.35294117647058826</v>
      </c>
      <c r="J1211" s="48" t="str">
        <f t="shared" si="75"/>
        <v>entry16</v>
      </c>
      <c r="AA1211" s="38"/>
      <c r="AB1211" s="12"/>
    </row>
    <row r="1212" spans="1:28">
      <c r="A1212" s="12" t="s">
        <v>33471</v>
      </c>
      <c r="B1212" s="12">
        <v>86</v>
      </c>
      <c r="C1212" s="12">
        <v>36</v>
      </c>
      <c r="D1212" s="12">
        <v>-12.418118485729501</v>
      </c>
      <c r="E1212" s="12">
        <v>1.61</v>
      </c>
      <c r="F1212" s="12">
        <v>-15.385373303005601</v>
      </c>
      <c r="G1212" s="12">
        <f t="shared" si="73"/>
        <v>-0.80713793816777701</v>
      </c>
      <c r="H1212" s="12">
        <f t="shared" si="76"/>
        <v>0.10464484470360427</v>
      </c>
      <c r="I1212" s="17">
        <f t="shared" si="74"/>
        <v>0.41860465116279072</v>
      </c>
      <c r="J1212" s="48" t="str">
        <f t="shared" si="75"/>
        <v>entry7</v>
      </c>
      <c r="AA1212" s="38"/>
      <c r="AB1212" s="12"/>
    </row>
    <row r="1213" spans="1:28">
      <c r="A1213" s="12" t="s">
        <v>33476</v>
      </c>
      <c r="B1213" s="12">
        <v>86</v>
      </c>
      <c r="C1213" s="12">
        <v>29</v>
      </c>
      <c r="D1213" s="12">
        <v>-12.5628678933397</v>
      </c>
      <c r="E1213" s="12">
        <v>1.34</v>
      </c>
      <c r="F1213" s="12">
        <v>-15.4953733030056</v>
      </c>
      <c r="G1213" s="12">
        <f t="shared" si="73"/>
        <v>-0.8107496120085671</v>
      </c>
      <c r="H1213" s="12">
        <f t="shared" si="76"/>
        <v>8.6477426119194137E-2</v>
      </c>
      <c r="I1213" s="17">
        <f t="shared" si="74"/>
        <v>0.33720930232558138</v>
      </c>
      <c r="J1213" s="48" t="str">
        <f t="shared" si="75"/>
        <v>entry7</v>
      </c>
      <c r="AA1213" s="38"/>
      <c r="AB1213" s="12"/>
    </row>
    <row r="1214" spans="1:28">
      <c r="A1214" s="12" t="s">
        <v>33502</v>
      </c>
      <c r="B1214" s="12">
        <v>86</v>
      </c>
      <c r="C1214" s="12">
        <v>35</v>
      </c>
      <c r="D1214" s="12">
        <v>-12.736855739862801</v>
      </c>
      <c r="E1214" s="12">
        <v>1.61</v>
      </c>
      <c r="F1214" s="12">
        <v>-15.7041105571389</v>
      </c>
      <c r="G1214" s="12">
        <f t="shared" si="73"/>
        <v>-0.81105234795184111</v>
      </c>
      <c r="H1214" s="12">
        <f t="shared" si="76"/>
        <v>0.10252092878116636</v>
      </c>
      <c r="I1214" s="17">
        <f t="shared" si="74"/>
        <v>0.40697674418604651</v>
      </c>
      <c r="J1214" s="48" t="str">
        <f t="shared" si="75"/>
        <v>entry7</v>
      </c>
      <c r="AA1214" s="38"/>
      <c r="AB1214" s="12"/>
    </row>
    <row r="1215" spans="1:28">
      <c r="A1215" s="12" t="s">
        <v>34000</v>
      </c>
      <c r="B1215" s="12">
        <v>119</v>
      </c>
      <c r="C1215" s="12">
        <v>40</v>
      </c>
      <c r="D1215" s="12">
        <v>-22.360437448023099</v>
      </c>
      <c r="E1215" s="12">
        <v>0.76999999999999902</v>
      </c>
      <c r="F1215" s="12">
        <v>-27.4499999999999</v>
      </c>
      <c r="G1215" s="12">
        <f t="shared" si="73"/>
        <v>-0.81458788517388636</v>
      </c>
      <c r="H1215" s="12">
        <f t="shared" si="76"/>
        <v>2.8051001821493692E-2</v>
      </c>
      <c r="I1215" s="17">
        <f t="shared" si="74"/>
        <v>0.33613445378151263</v>
      </c>
      <c r="J1215" s="48" t="str">
        <f t="shared" si="75"/>
        <v>entry16</v>
      </c>
      <c r="AA1215" s="38"/>
      <c r="AB1215" s="12"/>
    </row>
    <row r="1216" spans="1:28">
      <c r="A1216" s="12" t="s">
        <v>32957</v>
      </c>
      <c r="B1216" s="12">
        <v>107</v>
      </c>
      <c r="C1216" s="12">
        <v>33</v>
      </c>
      <c r="D1216" s="12">
        <v>-17.79</v>
      </c>
      <c r="E1216" s="12">
        <v>0</v>
      </c>
      <c r="F1216" s="12">
        <v>-21.79</v>
      </c>
      <c r="G1216" s="12">
        <f t="shared" si="73"/>
        <v>-0.81642955484167046</v>
      </c>
      <c r="H1216" s="12">
        <f t="shared" si="76"/>
        <v>0</v>
      </c>
      <c r="I1216" s="17">
        <f t="shared" si="74"/>
        <v>0.30841121495327101</v>
      </c>
      <c r="J1216" s="48" t="str">
        <f t="shared" si="75"/>
        <v>entry2</v>
      </c>
      <c r="AA1216" s="38"/>
      <c r="AB1216" s="12"/>
    </row>
    <row r="1217" spans="1:28">
      <c r="A1217" s="12" t="s">
        <v>32920</v>
      </c>
      <c r="B1217" s="12">
        <v>107</v>
      </c>
      <c r="C1217" s="12">
        <v>33</v>
      </c>
      <c r="D1217" s="12">
        <v>-17.79</v>
      </c>
      <c r="E1217" s="12">
        <v>0</v>
      </c>
      <c r="F1217" s="12">
        <v>-21.79</v>
      </c>
      <c r="G1217" s="12">
        <f t="shared" si="73"/>
        <v>-0.81642955484167046</v>
      </c>
      <c r="H1217" s="12">
        <f t="shared" si="76"/>
        <v>0</v>
      </c>
      <c r="I1217" s="17">
        <f t="shared" si="74"/>
        <v>0.30841121495327101</v>
      </c>
      <c r="J1217" s="48" t="str">
        <f t="shared" si="75"/>
        <v>entry2</v>
      </c>
      <c r="AA1217" s="38"/>
      <c r="AB1217" s="12"/>
    </row>
    <row r="1218" spans="1:28">
      <c r="A1218" s="12" t="s">
        <v>32890</v>
      </c>
      <c r="B1218" s="12">
        <v>107</v>
      </c>
      <c r="C1218" s="12">
        <v>33</v>
      </c>
      <c r="D1218" s="12">
        <v>-17.79</v>
      </c>
      <c r="E1218" s="12">
        <v>0</v>
      </c>
      <c r="F1218" s="12">
        <v>-21.79</v>
      </c>
      <c r="G1218" s="12">
        <f t="shared" ref="G1218:G1281" si="77">D1218/ABS(F1218)</f>
        <v>-0.81642955484167046</v>
      </c>
      <c r="H1218" s="12">
        <f t="shared" si="76"/>
        <v>0</v>
      </c>
      <c r="I1218" s="17">
        <f t="shared" ref="I1218:I1281" si="78">C1218/B1218</f>
        <v>0.30841121495327101</v>
      </c>
      <c r="J1218" s="48" t="str">
        <f t="shared" ref="J1218:J1281" si="79">LEFT(A1218,FIND("_",A1218,6)-1)</f>
        <v>entry2</v>
      </c>
      <c r="AA1218" s="38"/>
      <c r="AB1218" s="12"/>
    </row>
    <row r="1219" spans="1:28">
      <c r="A1219" s="12" t="s">
        <v>32925</v>
      </c>
      <c r="B1219" s="12">
        <v>107</v>
      </c>
      <c r="C1219" s="12">
        <v>33</v>
      </c>
      <c r="D1219" s="12">
        <v>-17.899999999999999</v>
      </c>
      <c r="E1219" s="12">
        <v>0</v>
      </c>
      <c r="F1219" s="12">
        <v>-21.9</v>
      </c>
      <c r="G1219" s="12">
        <f t="shared" si="77"/>
        <v>-0.81735159817351599</v>
      </c>
      <c r="H1219" s="12">
        <f t="shared" si="76"/>
        <v>0</v>
      </c>
      <c r="I1219" s="17">
        <f t="shared" si="78"/>
        <v>0.30841121495327101</v>
      </c>
      <c r="J1219" s="48" t="str">
        <f t="shared" si="79"/>
        <v>entry2</v>
      </c>
      <c r="AA1219" s="38"/>
      <c r="AB1219" s="12"/>
    </row>
    <row r="1220" spans="1:28">
      <c r="A1220" s="12" t="s">
        <v>32895</v>
      </c>
      <c r="B1220" s="12">
        <v>107</v>
      </c>
      <c r="C1220" s="12">
        <v>33</v>
      </c>
      <c r="D1220" s="12">
        <v>-17.899999999999999</v>
      </c>
      <c r="E1220" s="12">
        <v>0</v>
      </c>
      <c r="F1220" s="12">
        <v>-21.9</v>
      </c>
      <c r="G1220" s="12">
        <f t="shared" si="77"/>
        <v>-0.81735159817351599</v>
      </c>
      <c r="H1220" s="12">
        <f t="shared" si="76"/>
        <v>0</v>
      </c>
      <c r="I1220" s="17">
        <f t="shared" si="78"/>
        <v>0.30841121495327101</v>
      </c>
      <c r="J1220" s="48" t="str">
        <f t="shared" si="79"/>
        <v>entry2</v>
      </c>
      <c r="AA1220" s="38"/>
      <c r="AB1220" s="12"/>
    </row>
    <row r="1221" spans="1:28">
      <c r="A1221" s="12" t="s">
        <v>32853</v>
      </c>
      <c r="B1221" s="12">
        <v>107</v>
      </c>
      <c r="C1221" s="12">
        <v>33</v>
      </c>
      <c r="D1221" s="12">
        <v>-17.899999999999999</v>
      </c>
      <c r="E1221" s="12">
        <v>0</v>
      </c>
      <c r="F1221" s="12">
        <v>-21.9</v>
      </c>
      <c r="G1221" s="12">
        <f t="shared" si="77"/>
        <v>-0.81735159817351599</v>
      </c>
      <c r="H1221" s="12">
        <f t="shared" si="76"/>
        <v>0</v>
      </c>
      <c r="I1221" s="17">
        <f t="shared" si="78"/>
        <v>0.30841121495327101</v>
      </c>
      <c r="J1221" s="9" t="str">
        <f t="shared" si="79"/>
        <v>entry2</v>
      </c>
      <c r="AA1221" s="38"/>
      <c r="AB1221" s="12"/>
    </row>
    <row r="1222" spans="1:28">
      <c r="A1222" s="12" t="s">
        <v>32850</v>
      </c>
      <c r="B1222" s="12">
        <v>82</v>
      </c>
      <c r="C1222" s="12">
        <v>25</v>
      </c>
      <c r="D1222" s="12">
        <v>-10.585247420871401</v>
      </c>
      <c r="E1222" s="12">
        <v>0</v>
      </c>
      <c r="F1222" s="12">
        <v>-12.91</v>
      </c>
      <c r="G1222" s="12">
        <f t="shared" si="77"/>
        <v>-0.81992621385525954</v>
      </c>
      <c r="H1222" s="12">
        <f t="shared" si="76"/>
        <v>0</v>
      </c>
      <c r="I1222" s="17">
        <f t="shared" si="78"/>
        <v>0.3048780487804878</v>
      </c>
      <c r="J1222" s="48" t="str">
        <f t="shared" si="79"/>
        <v>entry1</v>
      </c>
      <c r="AA1222" s="38"/>
      <c r="AB1222" s="12"/>
    </row>
    <row r="1223" spans="1:28">
      <c r="A1223" s="12" t="s">
        <v>34001</v>
      </c>
      <c r="B1223" s="12">
        <v>119</v>
      </c>
      <c r="C1223" s="12">
        <v>41</v>
      </c>
      <c r="D1223" s="12">
        <v>-20.861375087125101</v>
      </c>
      <c r="E1223" s="12">
        <v>0.53999999999999904</v>
      </c>
      <c r="F1223" s="12">
        <v>-25.369999999999902</v>
      </c>
      <c r="G1223" s="12">
        <f t="shared" si="77"/>
        <v>-0.82228518277986529</v>
      </c>
      <c r="H1223" s="12">
        <f t="shared" si="76"/>
        <v>2.1284982262514827E-2</v>
      </c>
      <c r="I1223" s="17">
        <f t="shared" si="78"/>
        <v>0.34453781512605042</v>
      </c>
      <c r="J1223" s="48" t="str">
        <f t="shared" si="79"/>
        <v>entry16</v>
      </c>
      <c r="AA1223" s="38"/>
      <c r="AB1223" s="12"/>
    </row>
    <row r="1224" spans="1:28">
      <c r="A1224" s="12" t="s">
        <v>34002</v>
      </c>
      <c r="B1224" s="12">
        <v>119</v>
      </c>
      <c r="C1224" s="12">
        <v>42</v>
      </c>
      <c r="D1224" s="12">
        <v>-10.159916642446399</v>
      </c>
      <c r="E1224" s="12">
        <v>0.12</v>
      </c>
      <c r="F1224" s="12">
        <v>-12.354664654639899</v>
      </c>
      <c r="G1224" s="12">
        <f t="shared" si="77"/>
        <v>-0.82235470783343001</v>
      </c>
      <c r="H1224" s="12">
        <f t="shared" si="76"/>
        <v>9.7129305695021814E-3</v>
      </c>
      <c r="I1224" s="17">
        <f t="shared" si="78"/>
        <v>0.35294117647058826</v>
      </c>
      <c r="J1224" s="48" t="str">
        <f t="shared" si="79"/>
        <v>entry16</v>
      </c>
      <c r="AA1224" s="38"/>
      <c r="AB1224" s="12"/>
    </row>
    <row r="1225" spans="1:28">
      <c r="A1225" s="12" t="s">
        <v>33536</v>
      </c>
      <c r="B1225" s="12">
        <v>86</v>
      </c>
      <c r="C1225" s="12">
        <v>35</v>
      </c>
      <c r="D1225" s="12">
        <v>-13.9581184857295</v>
      </c>
      <c r="E1225" s="12">
        <v>1.61</v>
      </c>
      <c r="F1225" s="12">
        <v>-16.9253733030056</v>
      </c>
      <c r="G1225" s="12">
        <f t="shared" si="77"/>
        <v>-0.8246860046065172</v>
      </c>
      <c r="H1225" s="12">
        <f t="shared" si="76"/>
        <v>9.5123455842128876E-2</v>
      </c>
      <c r="I1225" s="17">
        <f t="shared" si="78"/>
        <v>0.40697674418604651</v>
      </c>
      <c r="J1225" s="48" t="str">
        <f t="shared" si="79"/>
        <v>entry7</v>
      </c>
      <c r="AA1225" s="38"/>
      <c r="AB1225" s="12"/>
    </row>
    <row r="1226" spans="1:28">
      <c r="A1226" s="12" t="s">
        <v>34003</v>
      </c>
      <c r="B1226" s="12">
        <v>119</v>
      </c>
      <c r="C1226" s="12">
        <v>29</v>
      </c>
      <c r="D1226" s="12">
        <v>-27.1097314933543</v>
      </c>
      <c r="E1226" s="12">
        <v>0.88</v>
      </c>
      <c r="F1226" s="12">
        <v>-32.584073490094497</v>
      </c>
      <c r="G1226" s="12">
        <f t="shared" si="77"/>
        <v>-0.83199332034392848</v>
      </c>
      <c r="H1226" s="12">
        <f t="shared" si="76"/>
        <v>2.7007059147086645E-2</v>
      </c>
      <c r="I1226" s="17">
        <f t="shared" si="78"/>
        <v>0.24369747899159663</v>
      </c>
      <c r="J1226" s="48" t="str">
        <f t="shared" si="79"/>
        <v>entry16</v>
      </c>
      <c r="AA1226" s="38"/>
      <c r="AB1226" s="12"/>
    </row>
    <row r="1227" spans="1:28">
      <c r="A1227" s="12" t="s">
        <v>33543</v>
      </c>
      <c r="B1227" s="12">
        <v>86</v>
      </c>
      <c r="C1227" s="12">
        <v>28</v>
      </c>
      <c r="D1227" s="12">
        <v>-14.5728678933397</v>
      </c>
      <c r="E1227" s="12">
        <v>1.34</v>
      </c>
      <c r="F1227" s="12">
        <v>-17.505373303005602</v>
      </c>
      <c r="G1227" s="12">
        <f t="shared" si="77"/>
        <v>-0.83247969872413963</v>
      </c>
      <c r="H1227" s="12">
        <f t="shared" ref="H1227:H1290" si="80">E1227/ABS(F1227)</f>
        <v>7.6547924846020132E-2</v>
      </c>
      <c r="I1227" s="17">
        <f t="shared" si="78"/>
        <v>0.32558139534883723</v>
      </c>
      <c r="J1227" s="48" t="str">
        <f t="shared" si="79"/>
        <v>entry7</v>
      </c>
      <c r="AA1227" s="38"/>
      <c r="AB1227" s="12"/>
    </row>
    <row r="1228" spans="1:28">
      <c r="A1228" s="12" t="s">
        <v>33302</v>
      </c>
      <c r="B1228" s="12">
        <v>107</v>
      </c>
      <c r="C1228" s="12">
        <v>28</v>
      </c>
      <c r="D1228" s="12">
        <v>-6.3609929823576099</v>
      </c>
      <c r="E1228" s="12">
        <v>1.0286793469825899</v>
      </c>
      <c r="F1228" s="12">
        <v>-7.6396723293401996</v>
      </c>
      <c r="G1228" s="12">
        <f t="shared" si="77"/>
        <v>-0.8326264148696777</v>
      </c>
      <c r="H1228" s="12">
        <f t="shared" si="80"/>
        <v>0.13464966855082799</v>
      </c>
      <c r="I1228" s="17">
        <f t="shared" si="78"/>
        <v>0.26168224299065418</v>
      </c>
      <c r="J1228" s="48" t="str">
        <f t="shared" si="79"/>
        <v>entry2</v>
      </c>
      <c r="AA1228" s="38"/>
      <c r="AB1228" s="12"/>
    </row>
    <row r="1229" spans="1:28">
      <c r="A1229" s="12" t="s">
        <v>33315</v>
      </c>
      <c r="B1229" s="12">
        <v>107</v>
      </c>
      <c r="C1229" s="12">
        <v>28</v>
      </c>
      <c r="D1229" s="12">
        <v>-6.3609929823576099</v>
      </c>
      <c r="E1229" s="12">
        <v>1.0286793469825899</v>
      </c>
      <c r="F1229" s="12">
        <v>-7.6396723293401996</v>
      </c>
      <c r="G1229" s="12">
        <f t="shared" si="77"/>
        <v>-0.8326264148696777</v>
      </c>
      <c r="H1229" s="12">
        <f t="shared" si="80"/>
        <v>0.13464966855082799</v>
      </c>
      <c r="I1229" s="17">
        <f t="shared" si="78"/>
        <v>0.26168224299065418</v>
      </c>
      <c r="J1229" s="48" t="str">
        <f t="shared" si="79"/>
        <v>entry2</v>
      </c>
      <c r="AA1229" s="38"/>
      <c r="AB1229" s="12"/>
    </row>
    <row r="1230" spans="1:28">
      <c r="A1230" s="12" t="s">
        <v>33313</v>
      </c>
      <c r="B1230" s="12">
        <v>107</v>
      </c>
      <c r="C1230" s="12">
        <v>28</v>
      </c>
      <c r="D1230" s="12">
        <v>-6.3609929823576099</v>
      </c>
      <c r="E1230" s="12">
        <v>1.0286793469825899</v>
      </c>
      <c r="F1230" s="12">
        <v>-7.6396723293401996</v>
      </c>
      <c r="G1230" s="12">
        <f t="shared" si="77"/>
        <v>-0.8326264148696777</v>
      </c>
      <c r="H1230" s="12">
        <f t="shared" si="80"/>
        <v>0.13464966855082799</v>
      </c>
      <c r="I1230" s="17">
        <f t="shared" si="78"/>
        <v>0.26168224299065418</v>
      </c>
      <c r="J1230" s="48" t="str">
        <f t="shared" si="79"/>
        <v>entry2</v>
      </c>
      <c r="AA1230" s="38"/>
      <c r="AB1230" s="12"/>
    </row>
    <row r="1231" spans="1:28">
      <c r="A1231" s="12" t="s">
        <v>33305</v>
      </c>
      <c r="B1231" s="12">
        <v>107</v>
      </c>
      <c r="C1231" s="12">
        <v>28</v>
      </c>
      <c r="D1231" s="12">
        <v>-6.3609929823576099</v>
      </c>
      <c r="E1231" s="12">
        <v>1.0286793469825899</v>
      </c>
      <c r="F1231" s="12">
        <v>-7.6396723293401996</v>
      </c>
      <c r="G1231" s="12">
        <f t="shared" si="77"/>
        <v>-0.8326264148696777</v>
      </c>
      <c r="H1231" s="12">
        <f t="shared" si="80"/>
        <v>0.13464966855082799</v>
      </c>
      <c r="I1231" s="17">
        <f t="shared" si="78"/>
        <v>0.26168224299065418</v>
      </c>
      <c r="J1231" s="48" t="str">
        <f t="shared" si="79"/>
        <v>entry2</v>
      </c>
      <c r="AA1231" s="38"/>
      <c r="AB1231" s="12"/>
    </row>
    <row r="1232" spans="1:28">
      <c r="A1232" s="12" t="s">
        <v>33293</v>
      </c>
      <c r="B1232" s="12">
        <v>107</v>
      </c>
      <c r="C1232" s="12">
        <v>28</v>
      </c>
      <c r="D1232" s="12">
        <v>-6.3609929823576099</v>
      </c>
      <c r="E1232" s="12">
        <v>1.0286793469825899</v>
      </c>
      <c r="F1232" s="12">
        <v>-7.6396723293401996</v>
      </c>
      <c r="G1232" s="12">
        <f t="shared" si="77"/>
        <v>-0.8326264148696777</v>
      </c>
      <c r="H1232" s="12">
        <f t="shared" si="80"/>
        <v>0.13464966855082799</v>
      </c>
      <c r="I1232" s="17">
        <f t="shared" si="78"/>
        <v>0.26168224299065418</v>
      </c>
      <c r="J1232" s="48" t="str">
        <f t="shared" si="79"/>
        <v>entry2</v>
      </c>
      <c r="AA1232" s="38"/>
      <c r="AB1232" s="12"/>
    </row>
    <row r="1233" spans="1:28">
      <c r="A1233" s="12" t="s">
        <v>34004</v>
      </c>
      <c r="B1233" s="12">
        <v>119</v>
      </c>
      <c r="C1233" s="12">
        <v>35</v>
      </c>
      <c r="D1233" s="12">
        <v>-26.550064185491902</v>
      </c>
      <c r="E1233" s="12">
        <v>1.78</v>
      </c>
      <c r="F1233" s="12">
        <v>-31.8399999999999</v>
      </c>
      <c r="G1233" s="12">
        <f t="shared" si="77"/>
        <v>-0.83385879979560251</v>
      </c>
      <c r="H1233" s="12">
        <f t="shared" si="80"/>
        <v>5.5904522613065499E-2</v>
      </c>
      <c r="I1233" s="17">
        <f t="shared" si="78"/>
        <v>0.29411764705882354</v>
      </c>
      <c r="J1233" s="48" t="str">
        <f t="shared" si="79"/>
        <v>entry16</v>
      </c>
      <c r="AA1233" s="38"/>
      <c r="AB1233" s="12"/>
    </row>
    <row r="1234" spans="1:28">
      <c r="A1234" s="12" t="s">
        <v>34005</v>
      </c>
      <c r="B1234" s="12">
        <v>107</v>
      </c>
      <c r="C1234" s="12">
        <v>39</v>
      </c>
      <c r="D1234" s="12">
        <v>-14.627983170318</v>
      </c>
      <c r="E1234" s="12">
        <v>0.9</v>
      </c>
      <c r="F1234" s="12">
        <v>-17.409017738341198</v>
      </c>
      <c r="G1234" s="12">
        <f t="shared" si="77"/>
        <v>-0.84025321762420202</v>
      </c>
      <c r="H1234" s="12">
        <f t="shared" si="80"/>
        <v>5.1697345222290275E-2</v>
      </c>
      <c r="I1234" s="17">
        <f t="shared" si="78"/>
        <v>0.3644859813084112</v>
      </c>
      <c r="J1234" s="48" t="str">
        <f t="shared" si="79"/>
        <v>entry15</v>
      </c>
      <c r="AA1234" s="38"/>
      <c r="AB1234" s="12"/>
    </row>
    <row r="1235" spans="1:28">
      <c r="A1235" s="12" t="s">
        <v>34006</v>
      </c>
      <c r="B1235" s="12">
        <v>107</v>
      </c>
      <c r="C1235" s="12">
        <v>39</v>
      </c>
      <c r="D1235" s="12">
        <v>-14.627983170318</v>
      </c>
      <c r="E1235" s="12">
        <v>0.9</v>
      </c>
      <c r="F1235" s="12">
        <v>-17.409017738341198</v>
      </c>
      <c r="G1235" s="12">
        <f t="shared" si="77"/>
        <v>-0.84025321762420202</v>
      </c>
      <c r="H1235" s="12">
        <f t="shared" si="80"/>
        <v>5.1697345222290275E-2</v>
      </c>
      <c r="I1235" s="17">
        <f t="shared" si="78"/>
        <v>0.3644859813084112</v>
      </c>
      <c r="J1235" s="48" t="str">
        <f t="shared" si="79"/>
        <v>entry15</v>
      </c>
      <c r="AA1235" s="38"/>
      <c r="AB1235" s="12"/>
    </row>
    <row r="1236" spans="1:28">
      <c r="A1236" s="12" t="s">
        <v>34007</v>
      </c>
      <c r="B1236" s="12">
        <v>107</v>
      </c>
      <c r="C1236" s="12">
        <v>39</v>
      </c>
      <c r="D1236" s="12">
        <v>-14.627983170318</v>
      </c>
      <c r="E1236" s="12">
        <v>0.9</v>
      </c>
      <c r="F1236" s="12">
        <v>-17.409017738341198</v>
      </c>
      <c r="G1236" s="12">
        <f t="shared" si="77"/>
        <v>-0.84025321762420202</v>
      </c>
      <c r="H1236" s="12">
        <f t="shared" si="80"/>
        <v>5.1697345222290275E-2</v>
      </c>
      <c r="I1236" s="17">
        <f t="shared" si="78"/>
        <v>0.3644859813084112</v>
      </c>
      <c r="J1236" s="48" t="str">
        <f t="shared" si="79"/>
        <v>entry15</v>
      </c>
      <c r="AA1236" s="38"/>
      <c r="AB1236" s="12"/>
    </row>
    <row r="1237" spans="1:28">
      <c r="A1237" s="12" t="s">
        <v>34008</v>
      </c>
      <c r="B1237" s="12">
        <v>119</v>
      </c>
      <c r="C1237" s="12">
        <v>37</v>
      </c>
      <c r="D1237" s="12">
        <v>-28.2000641854919</v>
      </c>
      <c r="E1237" s="12">
        <v>1.78</v>
      </c>
      <c r="F1237" s="12">
        <v>-33.489999999999903</v>
      </c>
      <c r="G1237" s="12">
        <f t="shared" si="77"/>
        <v>-0.84204431727357365</v>
      </c>
      <c r="H1237" s="12">
        <f t="shared" si="80"/>
        <v>5.3150194087787553E-2</v>
      </c>
      <c r="I1237" s="17">
        <f t="shared" si="78"/>
        <v>0.31092436974789917</v>
      </c>
      <c r="J1237" s="48" t="str">
        <f t="shared" si="79"/>
        <v>entry16</v>
      </c>
      <c r="AA1237" s="38"/>
      <c r="AB1237" s="12"/>
    </row>
    <row r="1238" spans="1:28">
      <c r="A1238" s="12" t="s">
        <v>34009</v>
      </c>
      <c r="B1238" s="12">
        <v>119</v>
      </c>
      <c r="C1238" s="12">
        <v>37</v>
      </c>
      <c r="D1238" s="12">
        <v>-28.2000641854919</v>
      </c>
      <c r="E1238" s="12">
        <v>1.78</v>
      </c>
      <c r="F1238" s="12">
        <v>-33.489999999999903</v>
      </c>
      <c r="G1238" s="12">
        <f t="shared" si="77"/>
        <v>-0.84204431727357365</v>
      </c>
      <c r="H1238" s="12">
        <f t="shared" si="80"/>
        <v>5.3150194087787553E-2</v>
      </c>
      <c r="I1238" s="17">
        <f t="shared" si="78"/>
        <v>0.31092436974789917</v>
      </c>
      <c r="J1238" s="48" t="str">
        <f t="shared" si="79"/>
        <v>entry16</v>
      </c>
      <c r="AA1238" s="38"/>
      <c r="AB1238" s="12"/>
    </row>
    <row r="1239" spans="1:28">
      <c r="A1239" s="12" t="s">
        <v>34010</v>
      </c>
      <c r="B1239" s="12">
        <v>119</v>
      </c>
      <c r="C1239" s="12">
        <v>37</v>
      </c>
      <c r="D1239" s="12">
        <v>-28.2000641854919</v>
      </c>
      <c r="E1239" s="12">
        <v>1.78</v>
      </c>
      <c r="F1239" s="12">
        <v>-33.489999999999903</v>
      </c>
      <c r="G1239" s="12">
        <f t="shared" si="77"/>
        <v>-0.84204431727357365</v>
      </c>
      <c r="H1239" s="12">
        <f t="shared" si="80"/>
        <v>5.3150194087787553E-2</v>
      </c>
      <c r="I1239" s="17">
        <f t="shared" si="78"/>
        <v>0.31092436974789917</v>
      </c>
      <c r="J1239" s="48" t="str">
        <f t="shared" si="79"/>
        <v>entry16</v>
      </c>
      <c r="AA1239" s="38"/>
      <c r="AB1239" s="12"/>
    </row>
    <row r="1240" spans="1:28">
      <c r="A1240" s="12" t="s">
        <v>34011</v>
      </c>
      <c r="B1240" s="12">
        <v>119</v>
      </c>
      <c r="C1240" s="12">
        <v>35</v>
      </c>
      <c r="D1240" s="12">
        <v>-15.371735816562399</v>
      </c>
      <c r="E1240" s="12">
        <v>0.53</v>
      </c>
      <c r="F1240" s="12">
        <v>-18.2529632549527</v>
      </c>
      <c r="G1240" s="12">
        <f t="shared" si="77"/>
        <v>-0.84215015402452431</v>
      </c>
      <c r="H1240" s="12">
        <f t="shared" si="80"/>
        <v>2.9036381249285183E-2</v>
      </c>
      <c r="I1240" s="17">
        <f t="shared" si="78"/>
        <v>0.29411764705882354</v>
      </c>
      <c r="J1240" s="48" t="str">
        <f t="shared" si="79"/>
        <v>entry16</v>
      </c>
      <c r="AA1240" s="38"/>
      <c r="AB1240" s="12"/>
    </row>
    <row r="1241" spans="1:28">
      <c r="A1241" s="12" t="s">
        <v>34012</v>
      </c>
      <c r="B1241" s="12">
        <v>107</v>
      </c>
      <c r="C1241" s="12">
        <v>38</v>
      </c>
      <c r="D1241" s="12">
        <v>-14.9079831703179</v>
      </c>
      <c r="E1241" s="12">
        <v>0.9</v>
      </c>
      <c r="F1241" s="12">
        <v>-17.6890177383412</v>
      </c>
      <c r="G1241" s="12">
        <f t="shared" si="77"/>
        <v>-0.84278185430300256</v>
      </c>
      <c r="H1241" s="12">
        <f t="shared" si="80"/>
        <v>5.087902637178305E-2</v>
      </c>
      <c r="I1241" s="17">
        <f t="shared" si="78"/>
        <v>0.35514018691588783</v>
      </c>
      <c r="J1241" s="48" t="str">
        <f t="shared" si="79"/>
        <v>entry15</v>
      </c>
      <c r="AA1241" s="38"/>
      <c r="AB1241" s="12"/>
    </row>
    <row r="1242" spans="1:28">
      <c r="A1242" s="12" t="s">
        <v>34013</v>
      </c>
      <c r="B1242" s="12">
        <v>107</v>
      </c>
      <c r="C1242" s="12">
        <v>38</v>
      </c>
      <c r="D1242" s="12">
        <v>-14.9079831703179</v>
      </c>
      <c r="E1242" s="12">
        <v>0.9</v>
      </c>
      <c r="F1242" s="12">
        <v>-17.6890177383412</v>
      </c>
      <c r="G1242" s="12">
        <f t="shared" si="77"/>
        <v>-0.84278185430300256</v>
      </c>
      <c r="H1242" s="12">
        <f t="shared" si="80"/>
        <v>5.087902637178305E-2</v>
      </c>
      <c r="I1242" s="17">
        <f t="shared" si="78"/>
        <v>0.35514018691588783</v>
      </c>
      <c r="J1242" s="48" t="str">
        <f t="shared" si="79"/>
        <v>entry15</v>
      </c>
      <c r="AA1242" s="38"/>
      <c r="AB1242" s="12"/>
    </row>
    <row r="1243" spans="1:28">
      <c r="A1243" s="12" t="s">
        <v>34014</v>
      </c>
      <c r="B1243" s="12">
        <v>107</v>
      </c>
      <c r="C1243" s="12">
        <v>38</v>
      </c>
      <c r="D1243" s="12">
        <v>-14.9079831703179</v>
      </c>
      <c r="E1243" s="12">
        <v>0.9</v>
      </c>
      <c r="F1243" s="12">
        <v>-17.6890177383412</v>
      </c>
      <c r="G1243" s="12">
        <f t="shared" si="77"/>
        <v>-0.84278185430300256</v>
      </c>
      <c r="H1243" s="12">
        <f t="shared" si="80"/>
        <v>5.087902637178305E-2</v>
      </c>
      <c r="I1243" s="17">
        <f t="shared" si="78"/>
        <v>0.35514018691588783</v>
      </c>
      <c r="J1243" s="48" t="str">
        <f t="shared" si="79"/>
        <v>entry15</v>
      </c>
      <c r="AA1243" s="38"/>
      <c r="AB1243" s="12"/>
    </row>
    <row r="1244" spans="1:28">
      <c r="A1244" s="12" t="s">
        <v>34015</v>
      </c>
      <c r="B1244" s="12">
        <v>119</v>
      </c>
      <c r="C1244" s="12">
        <v>40</v>
      </c>
      <c r="D1244" s="12">
        <v>-23.139034167409299</v>
      </c>
      <c r="E1244" s="12">
        <v>0.76999999999999902</v>
      </c>
      <c r="F1244" s="12">
        <v>-27.4499999999999</v>
      </c>
      <c r="G1244" s="12">
        <f t="shared" si="77"/>
        <v>-0.8429520643864985</v>
      </c>
      <c r="H1244" s="12">
        <f t="shared" si="80"/>
        <v>2.8051001821493692E-2</v>
      </c>
      <c r="I1244" s="17">
        <f t="shared" si="78"/>
        <v>0.33613445378151263</v>
      </c>
      <c r="J1244" s="48" t="str">
        <f t="shared" si="79"/>
        <v>entry16</v>
      </c>
      <c r="AA1244" s="38"/>
      <c r="AB1244" s="12"/>
    </row>
    <row r="1245" spans="1:28">
      <c r="A1245" s="12" t="s">
        <v>32937</v>
      </c>
      <c r="B1245" s="12">
        <v>107</v>
      </c>
      <c r="C1245" s="12">
        <v>32</v>
      </c>
      <c r="D1245" s="12">
        <v>-21.48</v>
      </c>
      <c r="E1245" s="12">
        <v>0</v>
      </c>
      <c r="F1245" s="12">
        <v>-25.48</v>
      </c>
      <c r="G1245" s="12">
        <f t="shared" si="77"/>
        <v>-0.84301412872841441</v>
      </c>
      <c r="H1245" s="12">
        <f t="shared" si="80"/>
        <v>0</v>
      </c>
      <c r="I1245" s="17">
        <f t="shared" si="78"/>
        <v>0.29906542056074764</v>
      </c>
      <c r="J1245" s="48" t="str">
        <f t="shared" si="79"/>
        <v>entry2</v>
      </c>
      <c r="AA1245" s="38"/>
      <c r="AB1245" s="12"/>
    </row>
    <row r="1246" spans="1:28">
      <c r="A1246" s="12" t="s">
        <v>33556</v>
      </c>
      <c r="B1246" s="12">
        <v>86</v>
      </c>
      <c r="C1246" s="12">
        <v>35</v>
      </c>
      <c r="D1246" s="12">
        <v>-14.405179241691</v>
      </c>
      <c r="E1246" s="12">
        <v>1.61</v>
      </c>
      <c r="F1246" s="12">
        <v>-16.981440326313901</v>
      </c>
      <c r="G1246" s="12">
        <f t="shared" si="77"/>
        <v>-0.84828960116941265</v>
      </c>
      <c r="H1246" s="12">
        <f t="shared" si="80"/>
        <v>9.4809390078955502E-2</v>
      </c>
      <c r="I1246" s="17">
        <f t="shared" si="78"/>
        <v>0.40697674418604651</v>
      </c>
      <c r="J1246" s="48" t="str">
        <f t="shared" si="79"/>
        <v>entry7</v>
      </c>
      <c r="AA1246" s="38"/>
      <c r="AB1246" s="12"/>
    </row>
    <row r="1247" spans="1:28">
      <c r="A1247" s="12" t="s">
        <v>32833</v>
      </c>
      <c r="B1247" s="12">
        <v>107</v>
      </c>
      <c r="C1247" s="12">
        <v>31</v>
      </c>
      <c r="D1247" s="12">
        <v>-17.390133398843201</v>
      </c>
      <c r="E1247" s="12">
        <v>3.0898666011567402</v>
      </c>
      <c r="F1247" s="12">
        <v>-20.48</v>
      </c>
      <c r="G1247" s="12">
        <f t="shared" si="77"/>
        <v>-0.84912760736539061</v>
      </c>
      <c r="H1247" s="12">
        <f t="shared" si="80"/>
        <v>0.15087239263460644</v>
      </c>
      <c r="I1247" s="17">
        <f t="shared" si="78"/>
        <v>0.28971962616822428</v>
      </c>
      <c r="J1247" s="48" t="str">
        <f t="shared" si="79"/>
        <v>entry2</v>
      </c>
      <c r="AA1247" s="38"/>
      <c r="AB1247" s="12"/>
    </row>
    <row r="1248" spans="1:28">
      <c r="A1248" s="12" t="s">
        <v>32815</v>
      </c>
      <c r="B1248" s="12">
        <v>107</v>
      </c>
      <c r="C1248" s="12">
        <v>31</v>
      </c>
      <c r="D1248" s="12">
        <v>-17.390133398843201</v>
      </c>
      <c r="E1248" s="12">
        <v>3.0898666011567402</v>
      </c>
      <c r="F1248" s="12">
        <v>-20.48</v>
      </c>
      <c r="G1248" s="12">
        <f t="shared" si="77"/>
        <v>-0.84912760736539061</v>
      </c>
      <c r="H1248" s="12">
        <f t="shared" si="80"/>
        <v>0.15087239263460644</v>
      </c>
      <c r="I1248" s="17">
        <f t="shared" si="78"/>
        <v>0.28971962616822428</v>
      </c>
      <c r="J1248" s="48" t="str">
        <f t="shared" si="79"/>
        <v>entry2</v>
      </c>
      <c r="AA1248" s="38"/>
      <c r="AB1248" s="12"/>
    </row>
    <row r="1249" spans="1:28">
      <c r="A1249" s="12" t="s">
        <v>32816</v>
      </c>
      <c r="B1249" s="12">
        <v>107</v>
      </c>
      <c r="C1249" s="12">
        <v>31</v>
      </c>
      <c r="D1249" s="12">
        <v>-17.390133398843201</v>
      </c>
      <c r="E1249" s="12">
        <v>3.0898666011567402</v>
      </c>
      <c r="F1249" s="12">
        <v>-20.48</v>
      </c>
      <c r="G1249" s="12">
        <f t="shared" si="77"/>
        <v>-0.84912760736539061</v>
      </c>
      <c r="H1249" s="12">
        <f t="shared" si="80"/>
        <v>0.15087239263460644</v>
      </c>
      <c r="I1249" s="17">
        <f t="shared" si="78"/>
        <v>0.28971962616822428</v>
      </c>
      <c r="J1249" s="48" t="str">
        <f t="shared" si="79"/>
        <v>entry2</v>
      </c>
      <c r="AA1249" s="38"/>
      <c r="AB1249" s="12"/>
    </row>
    <row r="1250" spans="1:28">
      <c r="A1250" s="12" t="s">
        <v>32827</v>
      </c>
      <c r="B1250" s="12">
        <v>107</v>
      </c>
      <c r="C1250" s="12">
        <v>31</v>
      </c>
      <c r="D1250" s="12">
        <v>-17.390133398843201</v>
      </c>
      <c r="E1250" s="12">
        <v>3.0898666011567402</v>
      </c>
      <c r="F1250" s="12">
        <v>-20.48</v>
      </c>
      <c r="G1250" s="12">
        <f t="shared" si="77"/>
        <v>-0.84912760736539061</v>
      </c>
      <c r="H1250" s="12">
        <f t="shared" si="80"/>
        <v>0.15087239263460644</v>
      </c>
      <c r="I1250" s="17">
        <f t="shared" si="78"/>
        <v>0.28971962616822428</v>
      </c>
      <c r="J1250" s="48" t="str">
        <f t="shared" si="79"/>
        <v>entry2</v>
      </c>
      <c r="AA1250" s="38"/>
      <c r="AB1250" s="12"/>
    </row>
    <row r="1251" spans="1:28">
      <c r="A1251" s="12" t="s">
        <v>32809</v>
      </c>
      <c r="B1251" s="12">
        <v>107</v>
      </c>
      <c r="C1251" s="12">
        <v>31</v>
      </c>
      <c r="D1251" s="12">
        <v>-17.390133398843201</v>
      </c>
      <c r="E1251" s="12">
        <v>3.0898666011567402</v>
      </c>
      <c r="F1251" s="12">
        <v>-20.48</v>
      </c>
      <c r="G1251" s="12">
        <f t="shared" si="77"/>
        <v>-0.84912760736539061</v>
      </c>
      <c r="H1251" s="12">
        <f t="shared" si="80"/>
        <v>0.15087239263460644</v>
      </c>
      <c r="I1251" s="17">
        <f t="shared" si="78"/>
        <v>0.28971962616822428</v>
      </c>
      <c r="J1251" s="48" t="str">
        <f t="shared" si="79"/>
        <v>entry2</v>
      </c>
      <c r="AA1251" s="38"/>
      <c r="AB1251" s="12"/>
    </row>
    <row r="1252" spans="1:28">
      <c r="A1252" s="12" t="s">
        <v>32810</v>
      </c>
      <c r="B1252" s="12">
        <v>107</v>
      </c>
      <c r="C1252" s="12">
        <v>31</v>
      </c>
      <c r="D1252" s="12">
        <v>-17.390133398843201</v>
      </c>
      <c r="E1252" s="12">
        <v>3.0898666011567402</v>
      </c>
      <c r="F1252" s="12">
        <v>-20.48</v>
      </c>
      <c r="G1252" s="12">
        <f t="shared" si="77"/>
        <v>-0.84912760736539061</v>
      </c>
      <c r="H1252" s="12">
        <f t="shared" si="80"/>
        <v>0.15087239263460644</v>
      </c>
      <c r="I1252" s="17">
        <f t="shared" si="78"/>
        <v>0.28971962616822428</v>
      </c>
      <c r="J1252" s="48" t="str">
        <f t="shared" si="79"/>
        <v>entry2</v>
      </c>
      <c r="AA1252" s="38"/>
      <c r="AB1252" s="12"/>
    </row>
    <row r="1253" spans="1:28">
      <c r="A1253" s="12" t="s">
        <v>34016</v>
      </c>
      <c r="B1253" s="12">
        <v>107</v>
      </c>
      <c r="C1253" s="12">
        <v>39</v>
      </c>
      <c r="D1253" s="12">
        <v>-15.667983170317999</v>
      </c>
      <c r="E1253" s="12">
        <v>0.9</v>
      </c>
      <c r="F1253" s="12">
        <v>-18.449017738341201</v>
      </c>
      <c r="G1253" s="12">
        <f t="shared" si="77"/>
        <v>-0.84925839372772749</v>
      </c>
      <c r="H1253" s="12">
        <f t="shared" si="80"/>
        <v>4.8783084973114746E-2</v>
      </c>
      <c r="I1253" s="17">
        <f t="shared" si="78"/>
        <v>0.3644859813084112</v>
      </c>
      <c r="J1253" s="48" t="str">
        <f t="shared" si="79"/>
        <v>entry15</v>
      </c>
      <c r="AA1253" s="38"/>
      <c r="AB1253" s="12"/>
    </row>
    <row r="1254" spans="1:28">
      <c r="A1254" s="12" t="s">
        <v>34017</v>
      </c>
      <c r="B1254" s="12">
        <v>107</v>
      </c>
      <c r="C1254" s="12">
        <v>39</v>
      </c>
      <c r="D1254" s="12">
        <v>-15.667983170317999</v>
      </c>
      <c r="E1254" s="12">
        <v>0.9</v>
      </c>
      <c r="F1254" s="12">
        <v>-18.449017738341201</v>
      </c>
      <c r="G1254" s="12">
        <f t="shared" si="77"/>
        <v>-0.84925839372772749</v>
      </c>
      <c r="H1254" s="12">
        <f t="shared" si="80"/>
        <v>4.8783084973114746E-2</v>
      </c>
      <c r="I1254" s="17">
        <f t="shared" si="78"/>
        <v>0.3644859813084112</v>
      </c>
      <c r="J1254" s="48" t="str">
        <f t="shared" si="79"/>
        <v>entry15</v>
      </c>
      <c r="AA1254" s="38"/>
      <c r="AB1254" s="12"/>
    </row>
    <row r="1255" spans="1:28">
      <c r="A1255" s="12" t="s">
        <v>34018</v>
      </c>
      <c r="B1255" s="12">
        <v>107</v>
      </c>
      <c r="C1255" s="12">
        <v>39</v>
      </c>
      <c r="D1255" s="12">
        <v>-15.667983170317999</v>
      </c>
      <c r="E1255" s="12">
        <v>0.9</v>
      </c>
      <c r="F1255" s="12">
        <v>-18.449017738341201</v>
      </c>
      <c r="G1255" s="12">
        <f t="shared" si="77"/>
        <v>-0.84925839372772749</v>
      </c>
      <c r="H1255" s="12">
        <f t="shared" si="80"/>
        <v>4.8783084973114746E-2</v>
      </c>
      <c r="I1255" s="17">
        <f t="shared" si="78"/>
        <v>0.3644859813084112</v>
      </c>
      <c r="J1255" s="48" t="str">
        <f t="shared" si="79"/>
        <v>entry15</v>
      </c>
      <c r="AA1255" s="38"/>
      <c r="AB1255" s="12"/>
    </row>
    <row r="1256" spans="1:28">
      <c r="A1256" s="12" t="s">
        <v>34019</v>
      </c>
      <c r="B1256" s="12">
        <v>107</v>
      </c>
      <c r="C1256" s="12">
        <v>39</v>
      </c>
      <c r="D1256" s="12">
        <v>-15.997983170317999</v>
      </c>
      <c r="E1256" s="12">
        <v>0.9</v>
      </c>
      <c r="F1256" s="12">
        <v>-18.779017738341199</v>
      </c>
      <c r="G1256" s="12">
        <f t="shared" si="77"/>
        <v>-0.8519073464452217</v>
      </c>
      <c r="H1256" s="12">
        <f t="shared" si="80"/>
        <v>4.7925829377245127E-2</v>
      </c>
      <c r="I1256" s="17">
        <f t="shared" si="78"/>
        <v>0.3644859813084112</v>
      </c>
      <c r="J1256" s="48" t="str">
        <f t="shared" si="79"/>
        <v>entry15</v>
      </c>
      <c r="AA1256" s="38"/>
      <c r="AB1256" s="12"/>
    </row>
    <row r="1257" spans="1:28">
      <c r="A1257" s="12" t="s">
        <v>34020</v>
      </c>
      <c r="B1257" s="12">
        <v>107</v>
      </c>
      <c r="C1257" s="12">
        <v>39</v>
      </c>
      <c r="D1257" s="12">
        <v>-15.997983170317999</v>
      </c>
      <c r="E1257" s="12">
        <v>0.9</v>
      </c>
      <c r="F1257" s="12">
        <v>-18.779017738341199</v>
      </c>
      <c r="G1257" s="12">
        <f t="shared" si="77"/>
        <v>-0.8519073464452217</v>
      </c>
      <c r="H1257" s="12">
        <f t="shared" si="80"/>
        <v>4.7925829377245127E-2</v>
      </c>
      <c r="I1257" s="17">
        <f t="shared" si="78"/>
        <v>0.3644859813084112</v>
      </c>
      <c r="J1257" s="48" t="str">
        <f t="shared" si="79"/>
        <v>entry15</v>
      </c>
      <c r="AA1257" s="38"/>
      <c r="AB1257" s="12"/>
    </row>
    <row r="1258" spans="1:28">
      <c r="A1258" s="12" t="s">
        <v>34021</v>
      </c>
      <c r="B1258" s="12">
        <v>107</v>
      </c>
      <c r="C1258" s="12">
        <v>39</v>
      </c>
      <c r="D1258" s="12">
        <v>-15.997983170317999</v>
      </c>
      <c r="E1258" s="12">
        <v>0.9</v>
      </c>
      <c r="F1258" s="12">
        <v>-18.779017738341199</v>
      </c>
      <c r="G1258" s="12">
        <f t="shared" si="77"/>
        <v>-0.8519073464452217</v>
      </c>
      <c r="H1258" s="12">
        <f t="shared" si="80"/>
        <v>4.7925829377245127E-2</v>
      </c>
      <c r="I1258" s="17">
        <f t="shared" si="78"/>
        <v>0.3644859813084112</v>
      </c>
      <c r="J1258" s="48" t="str">
        <f t="shared" si="79"/>
        <v>entry15</v>
      </c>
      <c r="AA1258" s="38"/>
      <c r="AB1258" s="12"/>
    </row>
    <row r="1259" spans="1:28">
      <c r="A1259" s="12" t="s">
        <v>33002</v>
      </c>
      <c r="B1259" s="12">
        <v>107</v>
      </c>
      <c r="C1259" s="12">
        <v>32</v>
      </c>
      <c r="D1259" s="12">
        <v>-23.34</v>
      </c>
      <c r="E1259" s="12">
        <v>0</v>
      </c>
      <c r="F1259" s="12">
        <v>-27.34</v>
      </c>
      <c r="G1259" s="12">
        <f t="shared" si="77"/>
        <v>-0.85369422092172642</v>
      </c>
      <c r="H1259" s="12">
        <f t="shared" si="80"/>
        <v>0</v>
      </c>
      <c r="I1259" s="17">
        <f t="shared" si="78"/>
        <v>0.29906542056074764</v>
      </c>
      <c r="J1259" s="48" t="str">
        <f t="shared" si="79"/>
        <v>entry2</v>
      </c>
      <c r="AA1259" s="38"/>
      <c r="AB1259" s="12"/>
    </row>
    <row r="1260" spans="1:28">
      <c r="A1260" s="12" t="s">
        <v>32959</v>
      </c>
      <c r="B1260" s="12">
        <v>107</v>
      </c>
      <c r="C1260" s="12">
        <v>32</v>
      </c>
      <c r="D1260" s="12">
        <v>-23.45</v>
      </c>
      <c r="E1260" s="12">
        <v>0</v>
      </c>
      <c r="F1260" s="12">
        <v>-27.45</v>
      </c>
      <c r="G1260" s="12">
        <f t="shared" si="77"/>
        <v>-0.85428051001821492</v>
      </c>
      <c r="H1260" s="12">
        <f t="shared" si="80"/>
        <v>0</v>
      </c>
      <c r="I1260" s="17">
        <f t="shared" si="78"/>
        <v>0.29906542056074764</v>
      </c>
      <c r="J1260" s="48" t="str">
        <f t="shared" si="79"/>
        <v>entry2</v>
      </c>
      <c r="AA1260" s="38"/>
      <c r="AB1260" s="12"/>
    </row>
    <row r="1261" spans="1:28">
      <c r="A1261" s="12" t="s">
        <v>32822</v>
      </c>
      <c r="B1261" s="12">
        <v>82</v>
      </c>
      <c r="C1261" s="12">
        <v>25</v>
      </c>
      <c r="D1261" s="12">
        <v>-13.985247420871399</v>
      </c>
      <c r="E1261" s="12">
        <v>0</v>
      </c>
      <c r="F1261" s="12">
        <v>-16.309999999999999</v>
      </c>
      <c r="G1261" s="12">
        <f t="shared" si="77"/>
        <v>-0.85746458742313925</v>
      </c>
      <c r="H1261" s="12">
        <f t="shared" si="80"/>
        <v>0</v>
      </c>
      <c r="I1261" s="17">
        <f t="shared" si="78"/>
        <v>0.3048780487804878</v>
      </c>
      <c r="J1261" s="48" t="str">
        <f t="shared" si="79"/>
        <v>entry1</v>
      </c>
      <c r="AA1261" s="38"/>
      <c r="AB1261" s="12"/>
    </row>
    <row r="1262" spans="1:28">
      <c r="A1262" s="12" t="s">
        <v>32837</v>
      </c>
      <c r="B1262" s="12">
        <v>107</v>
      </c>
      <c r="C1262" s="12">
        <v>33</v>
      </c>
      <c r="D1262" s="12">
        <v>-14.5301333988432</v>
      </c>
      <c r="E1262" s="12">
        <v>0.94000000000000195</v>
      </c>
      <c r="F1262" s="12">
        <v>-16.940133398843201</v>
      </c>
      <c r="G1262" s="12">
        <f t="shared" si="77"/>
        <v>-0.85773429622670061</v>
      </c>
      <c r="H1262" s="12">
        <f t="shared" si="80"/>
        <v>5.5489527612822234E-2</v>
      </c>
      <c r="I1262" s="17">
        <f t="shared" si="78"/>
        <v>0.30841121495327101</v>
      </c>
      <c r="J1262" s="48" t="str">
        <f t="shared" si="79"/>
        <v>entry2</v>
      </c>
      <c r="AA1262" s="38"/>
      <c r="AB1262" s="12"/>
    </row>
    <row r="1263" spans="1:28">
      <c r="A1263" s="12" t="s">
        <v>32820</v>
      </c>
      <c r="B1263" s="12">
        <v>107</v>
      </c>
      <c r="C1263" s="12">
        <v>33</v>
      </c>
      <c r="D1263" s="12">
        <v>-14.5301333988432</v>
      </c>
      <c r="E1263" s="12">
        <v>0.94000000000000195</v>
      </c>
      <c r="F1263" s="12">
        <v>-16.940133398843201</v>
      </c>
      <c r="G1263" s="12">
        <f t="shared" si="77"/>
        <v>-0.85773429622670061</v>
      </c>
      <c r="H1263" s="12">
        <f t="shared" si="80"/>
        <v>5.5489527612822234E-2</v>
      </c>
      <c r="I1263" s="17">
        <f t="shared" si="78"/>
        <v>0.30841121495327101</v>
      </c>
      <c r="J1263" s="48" t="str">
        <f t="shared" si="79"/>
        <v>entry2</v>
      </c>
      <c r="AA1263" s="38"/>
      <c r="AB1263" s="12"/>
    </row>
    <row r="1264" spans="1:28">
      <c r="A1264" s="12" t="s">
        <v>32821</v>
      </c>
      <c r="B1264" s="12">
        <v>107</v>
      </c>
      <c r="C1264" s="12">
        <v>33</v>
      </c>
      <c r="D1264" s="12">
        <v>-14.5301333988432</v>
      </c>
      <c r="E1264" s="12">
        <v>0.94000000000000195</v>
      </c>
      <c r="F1264" s="12">
        <v>-16.940133398843201</v>
      </c>
      <c r="G1264" s="12">
        <f t="shared" si="77"/>
        <v>-0.85773429622670061</v>
      </c>
      <c r="H1264" s="12">
        <f t="shared" si="80"/>
        <v>5.5489527612822234E-2</v>
      </c>
      <c r="I1264" s="17">
        <f t="shared" si="78"/>
        <v>0.30841121495327101</v>
      </c>
      <c r="J1264" s="48" t="str">
        <f t="shared" si="79"/>
        <v>entry2</v>
      </c>
      <c r="AA1264" s="38"/>
      <c r="AB1264" s="12"/>
    </row>
    <row r="1265" spans="1:28">
      <c r="A1265" s="12" t="s">
        <v>34022</v>
      </c>
      <c r="B1265" s="12">
        <v>119</v>
      </c>
      <c r="C1265" s="12">
        <v>34</v>
      </c>
      <c r="D1265" s="12">
        <v>-17.391735816562399</v>
      </c>
      <c r="E1265" s="12">
        <v>0.53</v>
      </c>
      <c r="F1265" s="12">
        <v>-20.2729632549527</v>
      </c>
      <c r="G1265" s="12">
        <f t="shared" si="77"/>
        <v>-0.85787832779273576</v>
      </c>
      <c r="H1265" s="12">
        <f t="shared" si="80"/>
        <v>2.6143193441171983E-2</v>
      </c>
      <c r="I1265" s="17">
        <f t="shared" si="78"/>
        <v>0.2857142857142857</v>
      </c>
      <c r="J1265" s="48" t="str">
        <f t="shared" si="79"/>
        <v>entry16</v>
      </c>
      <c r="AA1265" s="38"/>
      <c r="AB1265" s="12"/>
    </row>
    <row r="1266" spans="1:28">
      <c r="A1266" s="12" t="s">
        <v>34023</v>
      </c>
      <c r="B1266" s="12">
        <v>107</v>
      </c>
      <c r="C1266" s="12">
        <v>30</v>
      </c>
      <c r="D1266" s="12">
        <v>-21.907432619281298</v>
      </c>
      <c r="E1266" s="12">
        <v>0</v>
      </c>
      <c r="F1266" s="12">
        <v>-25.49</v>
      </c>
      <c r="G1266" s="12">
        <f t="shared" si="77"/>
        <v>-0.85945204469522551</v>
      </c>
      <c r="H1266" s="12">
        <f t="shared" si="80"/>
        <v>0</v>
      </c>
      <c r="I1266" s="17">
        <f t="shared" si="78"/>
        <v>0.28037383177570091</v>
      </c>
      <c r="J1266" s="48" t="str">
        <f t="shared" si="79"/>
        <v>entry15</v>
      </c>
      <c r="AA1266" s="38"/>
      <c r="AB1266" s="12"/>
    </row>
    <row r="1267" spans="1:28">
      <c r="A1267" s="12" t="s">
        <v>34024</v>
      </c>
      <c r="B1267" s="12">
        <v>119</v>
      </c>
      <c r="C1267" s="12">
        <v>30</v>
      </c>
      <c r="D1267" s="12">
        <v>-34.219731493354303</v>
      </c>
      <c r="E1267" s="12">
        <v>0.9</v>
      </c>
      <c r="F1267" s="12">
        <v>-39.714073490094499</v>
      </c>
      <c r="G1267" s="12">
        <f t="shared" si="77"/>
        <v>-0.86165251977713653</v>
      </c>
      <c r="H1267" s="12">
        <f t="shared" si="80"/>
        <v>2.2661991604172219E-2</v>
      </c>
      <c r="I1267" s="17">
        <f t="shared" si="78"/>
        <v>0.25210084033613445</v>
      </c>
      <c r="J1267" s="48" t="str">
        <f t="shared" si="79"/>
        <v>entry16</v>
      </c>
      <c r="AA1267" s="38"/>
      <c r="AB1267" s="12"/>
    </row>
    <row r="1268" spans="1:28">
      <c r="A1268" s="12" t="s">
        <v>34025</v>
      </c>
      <c r="B1268" s="12">
        <v>119</v>
      </c>
      <c r="C1268" s="12">
        <v>32</v>
      </c>
      <c r="D1268" s="12">
        <v>-34.5897314933543</v>
      </c>
      <c r="E1268" s="12">
        <v>0.9</v>
      </c>
      <c r="F1268" s="12">
        <v>-40.084073490094497</v>
      </c>
      <c r="G1268" s="12">
        <f t="shared" si="77"/>
        <v>-0.86292954985979786</v>
      </c>
      <c r="H1268" s="12">
        <f t="shared" si="80"/>
        <v>2.2452807852036454E-2</v>
      </c>
      <c r="I1268" s="17">
        <f t="shared" si="78"/>
        <v>0.26890756302521007</v>
      </c>
      <c r="J1268" s="48" t="str">
        <f t="shared" si="79"/>
        <v>entry16</v>
      </c>
      <c r="AA1268" s="38"/>
      <c r="AB1268" s="12"/>
    </row>
    <row r="1269" spans="1:28">
      <c r="A1269" s="12" t="s">
        <v>34026</v>
      </c>
      <c r="B1269" s="12">
        <v>119</v>
      </c>
      <c r="C1269" s="12">
        <v>32</v>
      </c>
      <c r="D1269" s="12">
        <v>-34.5897314933543</v>
      </c>
      <c r="E1269" s="12">
        <v>0.9</v>
      </c>
      <c r="F1269" s="12">
        <v>-40.084073490094497</v>
      </c>
      <c r="G1269" s="12">
        <f t="shared" si="77"/>
        <v>-0.86292954985979786</v>
      </c>
      <c r="H1269" s="12">
        <f t="shared" si="80"/>
        <v>2.2452807852036454E-2</v>
      </c>
      <c r="I1269" s="17">
        <f t="shared" si="78"/>
        <v>0.26890756302521007</v>
      </c>
      <c r="J1269" s="48" t="str">
        <f t="shared" si="79"/>
        <v>entry16</v>
      </c>
      <c r="AA1269" s="38"/>
      <c r="AB1269" s="12"/>
    </row>
    <row r="1270" spans="1:28">
      <c r="A1270" s="12" t="s">
        <v>34027</v>
      </c>
      <c r="B1270" s="12">
        <v>119</v>
      </c>
      <c r="C1270" s="12">
        <v>32</v>
      </c>
      <c r="D1270" s="12">
        <v>-34.5897314933543</v>
      </c>
      <c r="E1270" s="12">
        <v>0.9</v>
      </c>
      <c r="F1270" s="12">
        <v>-40.084073490094497</v>
      </c>
      <c r="G1270" s="12">
        <f t="shared" si="77"/>
        <v>-0.86292954985979786</v>
      </c>
      <c r="H1270" s="12">
        <f t="shared" si="80"/>
        <v>2.2452807852036454E-2</v>
      </c>
      <c r="I1270" s="17">
        <f t="shared" si="78"/>
        <v>0.26890756302521007</v>
      </c>
      <c r="J1270" s="48" t="str">
        <f t="shared" si="79"/>
        <v>entry16</v>
      </c>
      <c r="AA1270" s="38"/>
      <c r="AB1270" s="12"/>
    </row>
    <row r="1271" spans="1:28">
      <c r="A1271" s="12" t="s">
        <v>32858</v>
      </c>
      <c r="B1271" s="12">
        <v>107</v>
      </c>
      <c r="C1271" s="12">
        <v>28</v>
      </c>
      <c r="D1271" s="12">
        <v>-19.14</v>
      </c>
      <c r="E1271" s="12">
        <v>0</v>
      </c>
      <c r="F1271" s="12">
        <v>-22.11</v>
      </c>
      <c r="G1271" s="12">
        <f t="shared" si="77"/>
        <v>-0.86567164179104483</v>
      </c>
      <c r="H1271" s="12">
        <f t="shared" si="80"/>
        <v>0</v>
      </c>
      <c r="I1271" s="17">
        <f t="shared" si="78"/>
        <v>0.26168224299065418</v>
      </c>
      <c r="J1271" s="48" t="str">
        <f t="shared" si="79"/>
        <v>entry2</v>
      </c>
      <c r="AA1271" s="38"/>
      <c r="AB1271" s="12"/>
    </row>
    <row r="1272" spans="1:28">
      <c r="A1272" s="12" t="s">
        <v>34028</v>
      </c>
      <c r="B1272" s="12">
        <v>107</v>
      </c>
      <c r="C1272" s="12">
        <v>33</v>
      </c>
      <c r="D1272" s="12">
        <v>-26.245142853111702</v>
      </c>
      <c r="E1272" s="12">
        <v>0.15</v>
      </c>
      <c r="F1272" s="12">
        <v>-30.28</v>
      </c>
      <c r="G1272" s="12">
        <f t="shared" si="77"/>
        <v>-0.86674844296934284</v>
      </c>
      <c r="H1272" s="12">
        <f t="shared" si="80"/>
        <v>4.9537648612945837E-3</v>
      </c>
      <c r="I1272" s="17">
        <f t="shared" si="78"/>
        <v>0.30841121495327101</v>
      </c>
      <c r="J1272" s="48" t="str">
        <f t="shared" si="79"/>
        <v>entry15</v>
      </c>
      <c r="AA1272" s="38"/>
      <c r="AB1272" s="12"/>
    </row>
    <row r="1273" spans="1:28">
      <c r="A1273" s="12" t="s">
        <v>34029</v>
      </c>
      <c r="B1273" s="12">
        <v>107</v>
      </c>
      <c r="C1273" s="12">
        <v>33</v>
      </c>
      <c r="D1273" s="12">
        <v>-26.245142853111702</v>
      </c>
      <c r="E1273" s="12">
        <v>0.15</v>
      </c>
      <c r="F1273" s="12">
        <v>-30.28</v>
      </c>
      <c r="G1273" s="12">
        <f t="shared" si="77"/>
        <v>-0.86674844296934284</v>
      </c>
      <c r="H1273" s="12">
        <f t="shared" si="80"/>
        <v>4.9537648612945837E-3</v>
      </c>
      <c r="I1273" s="17">
        <f t="shared" si="78"/>
        <v>0.30841121495327101</v>
      </c>
      <c r="J1273" s="48" t="str">
        <f t="shared" si="79"/>
        <v>entry15</v>
      </c>
      <c r="AA1273" s="38"/>
      <c r="AB1273" s="12"/>
    </row>
    <row r="1274" spans="1:28">
      <c r="A1274" s="12" t="s">
        <v>34030</v>
      </c>
      <c r="B1274" s="12">
        <v>107</v>
      </c>
      <c r="C1274" s="12">
        <v>33</v>
      </c>
      <c r="D1274" s="12">
        <v>-26.245142853111702</v>
      </c>
      <c r="E1274" s="12">
        <v>0.15</v>
      </c>
      <c r="F1274" s="12">
        <v>-30.28</v>
      </c>
      <c r="G1274" s="12">
        <f t="shared" si="77"/>
        <v>-0.86674844296934284</v>
      </c>
      <c r="H1274" s="12">
        <f t="shared" si="80"/>
        <v>4.9537648612945837E-3</v>
      </c>
      <c r="I1274" s="17">
        <f t="shared" si="78"/>
        <v>0.30841121495327101</v>
      </c>
      <c r="J1274" s="48" t="str">
        <f t="shared" si="79"/>
        <v>entry15</v>
      </c>
      <c r="AA1274" s="38"/>
      <c r="AB1274" s="12"/>
    </row>
    <row r="1275" spans="1:28">
      <c r="A1275" s="12" t="s">
        <v>32862</v>
      </c>
      <c r="B1275" s="12">
        <v>82</v>
      </c>
      <c r="C1275" s="12">
        <v>26</v>
      </c>
      <c r="D1275" s="12">
        <v>-15.225247420871399</v>
      </c>
      <c r="E1275" s="12">
        <v>0</v>
      </c>
      <c r="F1275" s="12">
        <v>-17.55</v>
      </c>
      <c r="G1275" s="12">
        <f t="shared" si="77"/>
        <v>-0.8675354655767179</v>
      </c>
      <c r="H1275" s="12">
        <f t="shared" si="80"/>
        <v>0</v>
      </c>
      <c r="I1275" s="17">
        <f t="shared" si="78"/>
        <v>0.31707317073170732</v>
      </c>
      <c r="J1275" s="48" t="str">
        <f t="shared" si="79"/>
        <v>entry1</v>
      </c>
      <c r="AA1275" s="38"/>
      <c r="AB1275" s="12"/>
    </row>
    <row r="1276" spans="1:28">
      <c r="A1276" s="12" t="s">
        <v>34031</v>
      </c>
      <c r="B1276" s="12">
        <v>119</v>
      </c>
      <c r="C1276" s="12">
        <v>35</v>
      </c>
      <c r="D1276" s="12">
        <v>-18.971735816562401</v>
      </c>
      <c r="E1276" s="12">
        <v>0.53</v>
      </c>
      <c r="F1276" s="12">
        <v>-21.852963254952702</v>
      </c>
      <c r="G1276" s="12">
        <f t="shared" si="77"/>
        <v>-0.86815392472060704</v>
      </c>
      <c r="H1276" s="12">
        <f t="shared" si="80"/>
        <v>2.4253003760480042E-2</v>
      </c>
      <c r="I1276" s="17">
        <f t="shared" si="78"/>
        <v>0.29411764705882354</v>
      </c>
      <c r="J1276" s="48" t="str">
        <f t="shared" si="79"/>
        <v>entry16</v>
      </c>
      <c r="AA1276" s="38"/>
      <c r="AB1276" s="12"/>
    </row>
    <row r="1277" spans="1:28">
      <c r="A1277" s="12" t="s">
        <v>34032</v>
      </c>
      <c r="B1277" s="12">
        <v>119</v>
      </c>
      <c r="C1277" s="12">
        <v>35</v>
      </c>
      <c r="D1277" s="12">
        <v>-19.6017358165624</v>
      </c>
      <c r="E1277" s="12">
        <v>0.53</v>
      </c>
      <c r="F1277" s="12">
        <v>-22.482963254952701</v>
      </c>
      <c r="G1277" s="12">
        <f t="shared" si="77"/>
        <v>-0.87184841225252618</v>
      </c>
      <c r="H1277" s="12">
        <f t="shared" si="80"/>
        <v>2.3573405070759435E-2</v>
      </c>
      <c r="I1277" s="17">
        <f t="shared" si="78"/>
        <v>0.29411764705882354</v>
      </c>
      <c r="J1277" s="48" t="str">
        <f t="shared" si="79"/>
        <v>entry16</v>
      </c>
      <c r="AA1277" s="38"/>
      <c r="AB1277" s="12"/>
    </row>
    <row r="1278" spans="1:28">
      <c r="A1278" s="12" t="s">
        <v>34033</v>
      </c>
      <c r="B1278" s="12">
        <v>119</v>
      </c>
      <c r="C1278" s="12">
        <v>35</v>
      </c>
      <c r="D1278" s="12">
        <v>-19.6017358165624</v>
      </c>
      <c r="E1278" s="12">
        <v>0.53</v>
      </c>
      <c r="F1278" s="12">
        <v>-22.482963254952701</v>
      </c>
      <c r="G1278" s="12">
        <f t="shared" si="77"/>
        <v>-0.87184841225252618</v>
      </c>
      <c r="H1278" s="12">
        <f t="shared" si="80"/>
        <v>2.3573405070759435E-2</v>
      </c>
      <c r="I1278" s="17">
        <f t="shared" si="78"/>
        <v>0.29411764705882354</v>
      </c>
      <c r="J1278" s="48" t="str">
        <f t="shared" si="79"/>
        <v>entry16</v>
      </c>
      <c r="AA1278" s="38"/>
      <c r="AB1278" s="12"/>
    </row>
    <row r="1279" spans="1:28">
      <c r="A1279" s="12" t="s">
        <v>34034</v>
      </c>
      <c r="B1279" s="12">
        <v>119</v>
      </c>
      <c r="C1279" s="12">
        <v>35</v>
      </c>
      <c r="D1279" s="12">
        <v>-19.6017358165624</v>
      </c>
      <c r="E1279" s="12">
        <v>0.53</v>
      </c>
      <c r="F1279" s="12">
        <v>-22.482963254952701</v>
      </c>
      <c r="G1279" s="12">
        <f t="shared" si="77"/>
        <v>-0.87184841225252618</v>
      </c>
      <c r="H1279" s="12">
        <f t="shared" si="80"/>
        <v>2.3573405070759435E-2</v>
      </c>
      <c r="I1279" s="17">
        <f t="shared" si="78"/>
        <v>0.29411764705882354</v>
      </c>
      <c r="J1279" s="48" t="str">
        <f t="shared" si="79"/>
        <v>entry16</v>
      </c>
      <c r="AA1279" s="38"/>
      <c r="AB1279" s="12"/>
    </row>
    <row r="1280" spans="1:28">
      <c r="A1280" s="12" t="s">
        <v>33559</v>
      </c>
      <c r="B1280" s="12">
        <v>86</v>
      </c>
      <c r="C1280" s="12">
        <v>34</v>
      </c>
      <c r="D1280" s="12">
        <v>-14.905179241691</v>
      </c>
      <c r="E1280" s="12">
        <v>1.61</v>
      </c>
      <c r="F1280" s="12">
        <v>-17.081440326313899</v>
      </c>
      <c r="G1280" s="12">
        <f t="shared" si="77"/>
        <v>-0.87259498947109415</v>
      </c>
      <c r="H1280" s="12">
        <f t="shared" si="80"/>
        <v>9.4254346778930617E-2</v>
      </c>
      <c r="I1280" s="17">
        <f t="shared" si="78"/>
        <v>0.39534883720930231</v>
      </c>
      <c r="J1280" s="48" t="str">
        <f t="shared" si="79"/>
        <v>entry7</v>
      </c>
      <c r="AA1280" s="38"/>
      <c r="AB1280" s="12"/>
    </row>
    <row r="1281" spans="1:28">
      <c r="A1281" s="12" t="s">
        <v>32808</v>
      </c>
      <c r="B1281" s="12">
        <v>82</v>
      </c>
      <c r="C1281" s="12">
        <v>21</v>
      </c>
      <c r="D1281" s="12">
        <v>-13.575247420871399</v>
      </c>
      <c r="E1281" s="12">
        <v>0</v>
      </c>
      <c r="F1281" s="12">
        <v>-15.54</v>
      </c>
      <c r="G1281" s="12">
        <f t="shared" si="77"/>
        <v>-0.87356804510111963</v>
      </c>
      <c r="H1281" s="12">
        <f t="shared" si="80"/>
        <v>0</v>
      </c>
      <c r="I1281" s="17">
        <f t="shared" si="78"/>
        <v>0.25609756097560976</v>
      </c>
      <c r="J1281" s="48" t="str">
        <f t="shared" si="79"/>
        <v>entry1</v>
      </c>
      <c r="AA1281" s="38"/>
      <c r="AB1281" s="12"/>
    </row>
    <row r="1282" spans="1:28">
      <c r="A1282" s="12" t="s">
        <v>34035</v>
      </c>
      <c r="B1282" s="12">
        <v>107</v>
      </c>
      <c r="C1282" s="12">
        <v>32</v>
      </c>
      <c r="D1282" s="12">
        <v>-25.157432619281298</v>
      </c>
      <c r="E1282" s="12">
        <v>0</v>
      </c>
      <c r="F1282" s="12">
        <v>-28.74</v>
      </c>
      <c r="G1282" s="12">
        <f t="shared" ref="G1282:G1345" si="81">D1282/ABS(F1282)</f>
        <v>-0.87534560261939109</v>
      </c>
      <c r="H1282" s="12">
        <f t="shared" si="80"/>
        <v>0</v>
      </c>
      <c r="I1282" s="17">
        <f t="shared" ref="I1282:I1345" si="82">C1282/B1282</f>
        <v>0.29906542056074764</v>
      </c>
      <c r="J1282" s="48" t="str">
        <f t="shared" ref="J1282:J1345" si="83">LEFT(A1282,FIND("_",A1282,6)-1)</f>
        <v>entry15</v>
      </c>
      <c r="AA1282" s="38"/>
      <c r="AB1282" s="12"/>
    </row>
    <row r="1283" spans="1:28">
      <c r="A1283" s="12" t="s">
        <v>32894</v>
      </c>
      <c r="B1283" s="12">
        <v>107</v>
      </c>
      <c r="C1283" s="12">
        <v>28</v>
      </c>
      <c r="D1283" s="12">
        <v>-21</v>
      </c>
      <c r="E1283" s="12">
        <v>0</v>
      </c>
      <c r="F1283" s="12">
        <v>-23.969999999999899</v>
      </c>
      <c r="G1283" s="12">
        <f t="shared" si="81"/>
        <v>-0.8760951188986269</v>
      </c>
      <c r="H1283" s="12">
        <f t="shared" si="80"/>
        <v>0</v>
      </c>
      <c r="I1283" s="17">
        <f t="shared" si="82"/>
        <v>0.26168224299065418</v>
      </c>
      <c r="J1283" s="48" t="str">
        <f t="shared" si="83"/>
        <v>entry2</v>
      </c>
      <c r="AA1283" s="38"/>
      <c r="AB1283" s="12"/>
    </row>
    <row r="1284" spans="1:28">
      <c r="A1284" s="12" t="s">
        <v>32857</v>
      </c>
      <c r="B1284" s="12">
        <v>107</v>
      </c>
      <c r="C1284" s="12">
        <v>28</v>
      </c>
      <c r="D1284" s="12">
        <v>-21.11</v>
      </c>
      <c r="E1284" s="12">
        <v>0</v>
      </c>
      <c r="F1284" s="12">
        <v>-24.079999999999899</v>
      </c>
      <c r="G1284" s="12">
        <f t="shared" si="81"/>
        <v>-0.87666112956810993</v>
      </c>
      <c r="H1284" s="12">
        <f t="shared" si="80"/>
        <v>0</v>
      </c>
      <c r="I1284" s="17">
        <f t="shared" si="82"/>
        <v>0.26168224299065418</v>
      </c>
      <c r="J1284" s="48" t="str">
        <f t="shared" si="83"/>
        <v>entry2</v>
      </c>
      <c r="AA1284" s="38"/>
      <c r="AB1284" s="12"/>
    </row>
    <row r="1285" spans="1:28">
      <c r="A1285" s="12" t="s">
        <v>33615</v>
      </c>
      <c r="B1285" s="12">
        <v>111</v>
      </c>
      <c r="C1285" s="12">
        <v>43</v>
      </c>
      <c r="D1285" s="12">
        <v>-30.286080903025798</v>
      </c>
      <c r="E1285" s="12">
        <v>2.02999999999999</v>
      </c>
      <c r="F1285" s="12">
        <v>-34.490761092566402</v>
      </c>
      <c r="G1285" s="12">
        <f t="shared" si="81"/>
        <v>-0.87809256576692896</v>
      </c>
      <c r="H1285" s="12">
        <f t="shared" si="80"/>
        <v>5.8856341109779234E-2</v>
      </c>
      <c r="I1285" s="17">
        <f t="shared" si="82"/>
        <v>0.38738738738738737</v>
      </c>
      <c r="J1285" s="48" t="str">
        <f t="shared" si="83"/>
        <v>entry8</v>
      </c>
      <c r="AA1285" s="38"/>
      <c r="AB1285" s="12"/>
    </row>
    <row r="1286" spans="1:28">
      <c r="A1286" s="12" t="s">
        <v>34036</v>
      </c>
      <c r="B1286" s="12">
        <v>119</v>
      </c>
      <c r="C1286" s="12">
        <v>34</v>
      </c>
      <c r="D1286" s="12">
        <v>-20.9917358165624</v>
      </c>
      <c r="E1286" s="12">
        <v>0.53</v>
      </c>
      <c r="F1286" s="12">
        <v>-23.872963254952701</v>
      </c>
      <c r="G1286" s="12">
        <f t="shared" si="81"/>
        <v>-0.87931002081224419</v>
      </c>
      <c r="H1286" s="12">
        <f t="shared" si="80"/>
        <v>2.2200846804807352E-2</v>
      </c>
      <c r="I1286" s="17">
        <f t="shared" si="82"/>
        <v>0.2857142857142857</v>
      </c>
      <c r="J1286" s="48" t="str">
        <f t="shared" si="83"/>
        <v>entry16</v>
      </c>
      <c r="AA1286" s="38"/>
      <c r="AB1286" s="12"/>
    </row>
    <row r="1287" spans="1:28">
      <c r="A1287" s="12" t="s">
        <v>34037</v>
      </c>
      <c r="B1287" s="12">
        <v>119</v>
      </c>
      <c r="C1287" s="12">
        <v>42</v>
      </c>
      <c r="D1287" s="12">
        <v>-7.3152789141122199</v>
      </c>
      <c r="E1287" s="12">
        <v>0.12</v>
      </c>
      <c r="F1287" s="12">
        <v>-8.3046646546399305</v>
      </c>
      <c r="G1287" s="12">
        <f t="shared" si="81"/>
        <v>-0.8808638540299244</v>
      </c>
      <c r="H1287" s="12">
        <f t="shared" si="80"/>
        <v>1.4449710492879967E-2</v>
      </c>
      <c r="I1287" s="17">
        <f t="shared" si="82"/>
        <v>0.35294117647058826</v>
      </c>
      <c r="J1287" s="48" t="str">
        <f t="shared" si="83"/>
        <v>entry16</v>
      </c>
      <c r="AA1287" s="38"/>
      <c r="AB1287" s="12"/>
    </row>
    <row r="1288" spans="1:28">
      <c r="A1288" s="12" t="s">
        <v>34038</v>
      </c>
      <c r="B1288" s="12">
        <v>119</v>
      </c>
      <c r="C1288" s="12">
        <v>42</v>
      </c>
      <c r="D1288" s="12">
        <v>-7.3152789141122199</v>
      </c>
      <c r="E1288" s="12">
        <v>0.12</v>
      </c>
      <c r="F1288" s="12">
        <v>-8.3046646546399305</v>
      </c>
      <c r="G1288" s="12">
        <f t="shared" si="81"/>
        <v>-0.8808638540299244</v>
      </c>
      <c r="H1288" s="12">
        <f t="shared" si="80"/>
        <v>1.4449710492879967E-2</v>
      </c>
      <c r="I1288" s="17">
        <f t="shared" si="82"/>
        <v>0.35294117647058826</v>
      </c>
      <c r="J1288" s="48" t="str">
        <f t="shared" si="83"/>
        <v>entry16</v>
      </c>
      <c r="AA1288" s="38"/>
      <c r="AB1288" s="12"/>
    </row>
    <row r="1289" spans="1:28">
      <c r="A1289" s="12" t="s">
        <v>34039</v>
      </c>
      <c r="B1289" s="12">
        <v>119</v>
      </c>
      <c r="C1289" s="12">
        <v>42</v>
      </c>
      <c r="D1289" s="12">
        <v>-7.3152789141122199</v>
      </c>
      <c r="E1289" s="12">
        <v>0.12</v>
      </c>
      <c r="F1289" s="12">
        <v>-8.3046646546399305</v>
      </c>
      <c r="G1289" s="12">
        <f t="shared" si="81"/>
        <v>-0.8808638540299244</v>
      </c>
      <c r="H1289" s="12">
        <f t="shared" si="80"/>
        <v>1.4449710492879967E-2</v>
      </c>
      <c r="I1289" s="17">
        <f t="shared" si="82"/>
        <v>0.35294117647058826</v>
      </c>
      <c r="J1289" s="48" t="str">
        <f t="shared" si="83"/>
        <v>entry16</v>
      </c>
      <c r="AA1289" s="38"/>
      <c r="AB1289" s="12"/>
    </row>
    <row r="1290" spans="1:28">
      <c r="A1290" s="12" t="s">
        <v>34040</v>
      </c>
      <c r="B1290" s="12">
        <v>119</v>
      </c>
      <c r="C1290" s="12">
        <v>34</v>
      </c>
      <c r="D1290" s="12">
        <v>-21.621735816562399</v>
      </c>
      <c r="E1290" s="12">
        <v>0.53</v>
      </c>
      <c r="F1290" s="12">
        <v>-24.5029632549527</v>
      </c>
      <c r="G1290" s="12">
        <f t="shared" si="81"/>
        <v>-0.88241310210478607</v>
      </c>
      <c r="H1290" s="12">
        <f t="shared" si="80"/>
        <v>2.1630036925957229E-2</v>
      </c>
      <c r="I1290" s="17">
        <f t="shared" si="82"/>
        <v>0.2857142857142857</v>
      </c>
      <c r="J1290" s="48" t="str">
        <f t="shared" si="83"/>
        <v>entry16</v>
      </c>
      <c r="AA1290" s="38"/>
      <c r="AB1290" s="12"/>
    </row>
    <row r="1291" spans="1:28">
      <c r="A1291" s="12" t="s">
        <v>34041</v>
      </c>
      <c r="B1291" s="12">
        <v>119</v>
      </c>
      <c r="C1291" s="12">
        <v>34</v>
      </c>
      <c r="D1291" s="12">
        <v>-21.621735816562399</v>
      </c>
      <c r="E1291" s="12">
        <v>0.53</v>
      </c>
      <c r="F1291" s="12">
        <v>-24.5029632549527</v>
      </c>
      <c r="G1291" s="12">
        <f t="shared" si="81"/>
        <v>-0.88241310210478607</v>
      </c>
      <c r="H1291" s="12">
        <f t="shared" ref="H1291:H1354" si="84">E1291/ABS(F1291)</f>
        <v>2.1630036925957229E-2</v>
      </c>
      <c r="I1291" s="17">
        <f t="shared" si="82"/>
        <v>0.2857142857142857</v>
      </c>
      <c r="J1291" s="48" t="str">
        <f t="shared" si="83"/>
        <v>entry16</v>
      </c>
      <c r="AA1291" s="38"/>
      <c r="AB1291" s="12"/>
    </row>
    <row r="1292" spans="1:28">
      <c r="A1292" s="12" t="s">
        <v>34042</v>
      </c>
      <c r="B1292" s="12">
        <v>119</v>
      </c>
      <c r="C1292" s="12">
        <v>34</v>
      </c>
      <c r="D1292" s="12">
        <v>-21.621735816562399</v>
      </c>
      <c r="E1292" s="12">
        <v>0.53</v>
      </c>
      <c r="F1292" s="12">
        <v>-24.5029632549527</v>
      </c>
      <c r="G1292" s="12">
        <f t="shared" si="81"/>
        <v>-0.88241310210478607</v>
      </c>
      <c r="H1292" s="12">
        <f t="shared" si="84"/>
        <v>2.1630036925957229E-2</v>
      </c>
      <c r="I1292" s="17">
        <f t="shared" si="82"/>
        <v>0.2857142857142857</v>
      </c>
      <c r="J1292" s="48" t="str">
        <f t="shared" si="83"/>
        <v>entry16</v>
      </c>
      <c r="AA1292" s="38"/>
      <c r="AB1292" s="12"/>
    </row>
    <row r="1293" spans="1:28">
      <c r="A1293" s="12" t="s">
        <v>32877</v>
      </c>
      <c r="B1293" s="12">
        <v>82</v>
      </c>
      <c r="C1293" s="12">
        <v>22</v>
      </c>
      <c r="D1293" s="12">
        <v>-14.815247420871399</v>
      </c>
      <c r="E1293" s="12">
        <v>0</v>
      </c>
      <c r="F1293" s="12">
        <v>-16.78</v>
      </c>
      <c r="G1293" s="12">
        <f t="shared" si="81"/>
        <v>-0.88291105011152549</v>
      </c>
      <c r="H1293" s="12">
        <f t="shared" si="84"/>
        <v>0</v>
      </c>
      <c r="I1293" s="17">
        <f t="shared" si="82"/>
        <v>0.26829268292682928</v>
      </c>
      <c r="J1293" s="48" t="str">
        <f t="shared" si="83"/>
        <v>entry1</v>
      </c>
      <c r="AA1293" s="38"/>
      <c r="AB1293" s="12"/>
    </row>
    <row r="1294" spans="1:28">
      <c r="A1294" s="12" t="s">
        <v>34043</v>
      </c>
      <c r="B1294" s="12">
        <v>119</v>
      </c>
      <c r="C1294" s="12">
        <v>30</v>
      </c>
      <c r="D1294" s="12">
        <v>-27.211893078468002</v>
      </c>
      <c r="E1294" s="12">
        <v>0.88</v>
      </c>
      <c r="F1294" s="12">
        <v>-30.6340734900946</v>
      </c>
      <c r="G1294" s="12">
        <f t="shared" si="81"/>
        <v>-0.88828843109183153</v>
      </c>
      <c r="H1294" s="12">
        <f t="shared" si="84"/>
        <v>2.8726182963703613E-2</v>
      </c>
      <c r="I1294" s="17">
        <f t="shared" si="82"/>
        <v>0.25210084033613445</v>
      </c>
      <c r="J1294" s="48" t="str">
        <f t="shared" si="83"/>
        <v>entry16</v>
      </c>
      <c r="AA1294" s="38"/>
      <c r="AB1294" s="12"/>
    </row>
    <row r="1295" spans="1:28">
      <c r="A1295" s="12" t="s">
        <v>34044</v>
      </c>
      <c r="B1295" s="12">
        <v>107</v>
      </c>
      <c r="C1295" s="12">
        <v>38</v>
      </c>
      <c r="D1295" s="12">
        <v>-14.095428477324401</v>
      </c>
      <c r="E1295" s="12">
        <v>0.65</v>
      </c>
      <c r="F1295" s="12">
        <v>-15.777746452563701</v>
      </c>
      <c r="G1295" s="12">
        <f t="shared" si="81"/>
        <v>-0.89337400114159249</v>
      </c>
      <c r="H1295" s="12">
        <f t="shared" si="84"/>
        <v>4.119726489167802E-2</v>
      </c>
      <c r="I1295" s="17">
        <f t="shared" si="82"/>
        <v>0.35514018691588783</v>
      </c>
      <c r="J1295" s="48" t="str">
        <f t="shared" si="83"/>
        <v>entry15</v>
      </c>
      <c r="AA1295" s="38"/>
      <c r="AB1295" s="12"/>
    </row>
    <row r="1296" spans="1:28">
      <c r="A1296" s="12" t="s">
        <v>34045</v>
      </c>
      <c r="B1296" s="12">
        <v>119</v>
      </c>
      <c r="C1296" s="12">
        <v>29</v>
      </c>
      <c r="D1296" s="12">
        <v>-29.161893078468001</v>
      </c>
      <c r="E1296" s="12">
        <v>0.88</v>
      </c>
      <c r="F1296" s="12">
        <v>-32.584073490094497</v>
      </c>
      <c r="G1296" s="12">
        <f t="shared" si="81"/>
        <v>-0.89497383092182037</v>
      </c>
      <c r="H1296" s="12">
        <f t="shared" si="84"/>
        <v>2.7007059147086645E-2</v>
      </c>
      <c r="I1296" s="17">
        <f t="shared" si="82"/>
        <v>0.24369747899159663</v>
      </c>
      <c r="J1296" s="48" t="str">
        <f t="shared" si="83"/>
        <v>entry16</v>
      </c>
      <c r="AA1296" s="38"/>
      <c r="AB1296" s="12"/>
    </row>
    <row r="1297" spans="1:28">
      <c r="A1297" s="12" t="s">
        <v>34046</v>
      </c>
      <c r="B1297" s="12">
        <v>107</v>
      </c>
      <c r="C1297" s="12">
        <v>29</v>
      </c>
      <c r="D1297" s="12">
        <v>-16.799782561616301</v>
      </c>
      <c r="E1297" s="12">
        <v>7.9999999999999793E-2</v>
      </c>
      <c r="F1297" s="12">
        <v>-18.686111169362601</v>
      </c>
      <c r="G1297" s="12">
        <f t="shared" si="81"/>
        <v>-0.8990518363800013</v>
      </c>
      <c r="H1297" s="12">
        <f t="shared" si="84"/>
        <v>4.2812546321123416E-3</v>
      </c>
      <c r="I1297" s="17">
        <f t="shared" si="82"/>
        <v>0.27102803738317754</v>
      </c>
      <c r="J1297" s="48" t="str">
        <f t="shared" si="83"/>
        <v>entry15</v>
      </c>
      <c r="AA1297" s="38"/>
      <c r="AB1297" s="12"/>
    </row>
    <row r="1298" spans="1:28">
      <c r="A1298" s="12" t="s">
        <v>34047</v>
      </c>
      <c r="B1298" s="12">
        <v>107</v>
      </c>
      <c r="C1298" s="12">
        <v>29</v>
      </c>
      <c r="D1298" s="12">
        <v>-16.799782561616301</v>
      </c>
      <c r="E1298" s="12">
        <v>7.9999999999999793E-2</v>
      </c>
      <c r="F1298" s="12">
        <v>-18.686111169362601</v>
      </c>
      <c r="G1298" s="12">
        <f t="shared" si="81"/>
        <v>-0.8990518363800013</v>
      </c>
      <c r="H1298" s="12">
        <f t="shared" si="84"/>
        <v>4.2812546321123416E-3</v>
      </c>
      <c r="I1298" s="17">
        <f t="shared" si="82"/>
        <v>0.27102803738317754</v>
      </c>
      <c r="J1298" s="48" t="str">
        <f t="shared" si="83"/>
        <v>entry15</v>
      </c>
      <c r="AA1298" s="38"/>
      <c r="AB1298" s="12"/>
    </row>
    <row r="1299" spans="1:28">
      <c r="A1299" s="12" t="s">
        <v>34048</v>
      </c>
      <c r="B1299" s="12">
        <v>119</v>
      </c>
      <c r="C1299" s="12">
        <v>42</v>
      </c>
      <c r="D1299" s="12">
        <v>-9.4952789141122196</v>
      </c>
      <c r="E1299" s="12">
        <v>0.12</v>
      </c>
      <c r="F1299" s="12">
        <v>-10.4846646546399</v>
      </c>
      <c r="G1299" s="12">
        <f t="shared" si="81"/>
        <v>-0.90563496562669399</v>
      </c>
      <c r="H1299" s="12">
        <f t="shared" si="84"/>
        <v>1.1445287374727336E-2</v>
      </c>
      <c r="I1299" s="17">
        <f t="shared" si="82"/>
        <v>0.35294117647058826</v>
      </c>
      <c r="J1299" s="48" t="str">
        <f t="shared" si="83"/>
        <v>entry16</v>
      </c>
      <c r="AA1299" s="38"/>
      <c r="AB1299" s="12"/>
    </row>
    <row r="1300" spans="1:28">
      <c r="A1300" s="12" t="s">
        <v>34049</v>
      </c>
      <c r="B1300" s="12">
        <v>119</v>
      </c>
      <c r="C1300" s="12">
        <v>42</v>
      </c>
      <c r="D1300" s="12">
        <v>-9.4952789141122196</v>
      </c>
      <c r="E1300" s="12">
        <v>0.12</v>
      </c>
      <c r="F1300" s="12">
        <v>-10.4846646546399</v>
      </c>
      <c r="G1300" s="12">
        <f t="shared" si="81"/>
        <v>-0.90563496562669399</v>
      </c>
      <c r="H1300" s="12">
        <f t="shared" si="84"/>
        <v>1.1445287374727336E-2</v>
      </c>
      <c r="I1300" s="17">
        <f t="shared" si="82"/>
        <v>0.35294117647058826</v>
      </c>
      <c r="J1300" s="48" t="str">
        <f t="shared" si="83"/>
        <v>entry16</v>
      </c>
      <c r="AA1300" s="38"/>
      <c r="AB1300" s="12"/>
    </row>
    <row r="1301" spans="1:28">
      <c r="A1301" s="12" t="s">
        <v>34050</v>
      </c>
      <c r="B1301" s="12">
        <v>119</v>
      </c>
      <c r="C1301" s="12">
        <v>42</v>
      </c>
      <c r="D1301" s="12">
        <v>-9.4952789141122196</v>
      </c>
      <c r="E1301" s="12">
        <v>0.12</v>
      </c>
      <c r="F1301" s="12">
        <v>-10.4846646546399</v>
      </c>
      <c r="G1301" s="12">
        <f t="shared" si="81"/>
        <v>-0.90563496562669399</v>
      </c>
      <c r="H1301" s="12">
        <f t="shared" si="84"/>
        <v>1.1445287374727336E-2</v>
      </c>
      <c r="I1301" s="17">
        <f t="shared" si="82"/>
        <v>0.35294117647058826</v>
      </c>
      <c r="J1301" s="48" t="str">
        <f t="shared" si="83"/>
        <v>entry16</v>
      </c>
      <c r="AA1301" s="38"/>
      <c r="AB1301" s="12"/>
    </row>
    <row r="1302" spans="1:28">
      <c r="A1302" s="12" t="s">
        <v>33503</v>
      </c>
      <c r="B1302" s="12">
        <v>86</v>
      </c>
      <c r="C1302" s="12">
        <v>35</v>
      </c>
      <c r="D1302" s="12">
        <v>-15.4691670882141</v>
      </c>
      <c r="E1302" s="12">
        <v>1.61</v>
      </c>
      <c r="F1302" s="12">
        <v>-17.079167088214099</v>
      </c>
      <c r="G1302" s="12">
        <f t="shared" si="81"/>
        <v>-0.90573310796221318</v>
      </c>
      <c r="H1302" s="12">
        <f t="shared" si="84"/>
        <v>9.4266892037786806E-2</v>
      </c>
      <c r="I1302" s="17">
        <f t="shared" si="82"/>
        <v>0.40697674418604651</v>
      </c>
      <c r="J1302" s="48" t="str">
        <f t="shared" si="83"/>
        <v>entry7</v>
      </c>
      <c r="AA1302" s="38"/>
      <c r="AB1302" s="12"/>
    </row>
    <row r="1303" spans="1:28">
      <c r="A1303" s="12" t="s">
        <v>34051</v>
      </c>
      <c r="B1303" s="12">
        <v>119</v>
      </c>
      <c r="C1303" s="12">
        <v>31</v>
      </c>
      <c r="D1303" s="12">
        <v>-34.321893078468001</v>
      </c>
      <c r="E1303" s="12">
        <v>0.9</v>
      </c>
      <c r="F1303" s="12">
        <v>-37.764073490094603</v>
      </c>
      <c r="G1303" s="12">
        <f t="shared" si="81"/>
        <v>-0.90885039421053249</v>
      </c>
      <c r="H1303" s="12">
        <f t="shared" si="84"/>
        <v>2.3832174784747921E-2</v>
      </c>
      <c r="I1303" s="17">
        <f t="shared" si="82"/>
        <v>0.26050420168067229</v>
      </c>
      <c r="J1303" s="48" t="str">
        <f t="shared" si="83"/>
        <v>entry16</v>
      </c>
      <c r="AA1303" s="38"/>
      <c r="AB1303" s="12"/>
    </row>
    <row r="1304" spans="1:28">
      <c r="A1304" s="12" t="s">
        <v>34052</v>
      </c>
      <c r="B1304" s="12">
        <v>119</v>
      </c>
      <c r="C1304" s="12">
        <v>33</v>
      </c>
      <c r="D1304" s="12">
        <v>-34.691893078467999</v>
      </c>
      <c r="E1304" s="12">
        <v>0.9</v>
      </c>
      <c r="F1304" s="12">
        <v>-38.134073490094501</v>
      </c>
      <c r="G1304" s="12">
        <f t="shared" si="81"/>
        <v>-0.90973478318489565</v>
      </c>
      <c r="H1304" s="12">
        <f t="shared" si="84"/>
        <v>2.3600940514099E-2</v>
      </c>
      <c r="I1304" s="17">
        <f t="shared" si="82"/>
        <v>0.27731092436974791</v>
      </c>
      <c r="J1304" s="48" t="str">
        <f t="shared" si="83"/>
        <v>entry16</v>
      </c>
      <c r="AA1304" s="38"/>
      <c r="AB1304" s="12"/>
    </row>
    <row r="1305" spans="1:28">
      <c r="A1305" s="12" t="s">
        <v>34053</v>
      </c>
      <c r="B1305" s="12">
        <v>119</v>
      </c>
      <c r="C1305" s="12">
        <v>33</v>
      </c>
      <c r="D1305" s="12">
        <v>-34.691893078467999</v>
      </c>
      <c r="E1305" s="12">
        <v>0.9</v>
      </c>
      <c r="F1305" s="12">
        <v>-38.134073490094501</v>
      </c>
      <c r="G1305" s="12">
        <f t="shared" si="81"/>
        <v>-0.90973478318489565</v>
      </c>
      <c r="H1305" s="12">
        <f t="shared" si="84"/>
        <v>2.3600940514099E-2</v>
      </c>
      <c r="I1305" s="17">
        <f t="shared" si="82"/>
        <v>0.27731092436974791</v>
      </c>
      <c r="J1305" s="48" t="str">
        <f t="shared" si="83"/>
        <v>entry16</v>
      </c>
      <c r="AA1305" s="38"/>
      <c r="AB1305" s="12"/>
    </row>
    <row r="1306" spans="1:28">
      <c r="A1306" s="12" t="s">
        <v>34054</v>
      </c>
      <c r="B1306" s="12">
        <v>119</v>
      </c>
      <c r="C1306" s="12">
        <v>33</v>
      </c>
      <c r="D1306" s="12">
        <v>-34.691893078467999</v>
      </c>
      <c r="E1306" s="12">
        <v>0.9</v>
      </c>
      <c r="F1306" s="12">
        <v>-38.134073490094501</v>
      </c>
      <c r="G1306" s="12">
        <f t="shared" si="81"/>
        <v>-0.90973478318489565</v>
      </c>
      <c r="H1306" s="12">
        <f t="shared" si="84"/>
        <v>2.3600940514099E-2</v>
      </c>
      <c r="I1306" s="17">
        <f t="shared" si="82"/>
        <v>0.27731092436974791</v>
      </c>
      <c r="J1306" s="48" t="str">
        <f t="shared" si="83"/>
        <v>entry16</v>
      </c>
      <c r="AA1306" s="38"/>
      <c r="AB1306" s="12"/>
    </row>
    <row r="1307" spans="1:28">
      <c r="A1307" s="12" t="s">
        <v>33537</v>
      </c>
      <c r="B1307" s="12">
        <v>86</v>
      </c>
      <c r="C1307" s="12">
        <v>35</v>
      </c>
      <c r="D1307" s="12">
        <v>-16.690429834080799</v>
      </c>
      <c r="E1307" s="12">
        <v>1.61</v>
      </c>
      <c r="F1307" s="12">
        <v>-18.300429834080798</v>
      </c>
      <c r="G1307" s="12">
        <f t="shared" si="81"/>
        <v>-0.91202392432325796</v>
      </c>
      <c r="H1307" s="12">
        <f t="shared" si="84"/>
        <v>8.7976075676742038E-2</v>
      </c>
      <c r="I1307" s="17">
        <f t="shared" si="82"/>
        <v>0.40697674418604651</v>
      </c>
      <c r="J1307" s="48" t="str">
        <f t="shared" si="83"/>
        <v>entry7</v>
      </c>
      <c r="AA1307" s="38"/>
      <c r="AB1307" s="12"/>
    </row>
    <row r="1308" spans="1:28">
      <c r="A1308" s="12" t="s">
        <v>34055</v>
      </c>
      <c r="B1308" s="12">
        <v>119</v>
      </c>
      <c r="C1308" s="12">
        <v>42</v>
      </c>
      <c r="D1308" s="12">
        <v>-10.3252789141122</v>
      </c>
      <c r="E1308" s="12">
        <v>0.12</v>
      </c>
      <c r="F1308" s="12">
        <v>-11.3146646546399</v>
      </c>
      <c r="G1308" s="12">
        <f t="shared" si="81"/>
        <v>-0.91255721926129074</v>
      </c>
      <c r="H1308" s="12">
        <f t="shared" si="84"/>
        <v>1.0605705397622242E-2</v>
      </c>
      <c r="I1308" s="17">
        <f t="shared" si="82"/>
        <v>0.35294117647058826</v>
      </c>
      <c r="J1308" s="48" t="str">
        <f t="shared" si="83"/>
        <v>entry16</v>
      </c>
      <c r="AA1308" s="38"/>
      <c r="AB1308" s="12"/>
    </row>
    <row r="1309" spans="1:28">
      <c r="A1309" s="12" t="s">
        <v>34056</v>
      </c>
      <c r="B1309" s="12">
        <v>119</v>
      </c>
      <c r="C1309" s="12">
        <v>42</v>
      </c>
      <c r="D1309" s="12">
        <v>-10.3252789141122</v>
      </c>
      <c r="E1309" s="12">
        <v>0.12</v>
      </c>
      <c r="F1309" s="12">
        <v>-11.3146646546399</v>
      </c>
      <c r="G1309" s="12">
        <f t="shared" si="81"/>
        <v>-0.91255721926129074</v>
      </c>
      <c r="H1309" s="12">
        <f t="shared" si="84"/>
        <v>1.0605705397622242E-2</v>
      </c>
      <c r="I1309" s="17">
        <f t="shared" si="82"/>
        <v>0.35294117647058826</v>
      </c>
      <c r="J1309" s="48" t="str">
        <f t="shared" si="83"/>
        <v>entry16</v>
      </c>
      <c r="AA1309" s="38"/>
      <c r="AB1309" s="12"/>
    </row>
    <row r="1310" spans="1:28">
      <c r="A1310" s="12" t="s">
        <v>34057</v>
      </c>
      <c r="B1310" s="12">
        <v>119</v>
      </c>
      <c r="C1310" s="12">
        <v>42</v>
      </c>
      <c r="D1310" s="12">
        <v>-10.3252789141122</v>
      </c>
      <c r="E1310" s="12">
        <v>0.12</v>
      </c>
      <c r="F1310" s="12">
        <v>-11.3146646546399</v>
      </c>
      <c r="G1310" s="12">
        <f t="shared" si="81"/>
        <v>-0.91255721926129074</v>
      </c>
      <c r="H1310" s="12">
        <f t="shared" si="84"/>
        <v>1.0605705397622242E-2</v>
      </c>
      <c r="I1310" s="17">
        <f t="shared" si="82"/>
        <v>0.35294117647058826</v>
      </c>
      <c r="J1310" s="48" t="str">
        <f t="shared" si="83"/>
        <v>entry16</v>
      </c>
      <c r="AA1310" s="38"/>
      <c r="AB1310" s="12"/>
    </row>
    <row r="1311" spans="1:28">
      <c r="A1311" s="12" t="s">
        <v>34058</v>
      </c>
      <c r="B1311" s="12">
        <v>119</v>
      </c>
      <c r="C1311" s="12">
        <v>42</v>
      </c>
      <c r="D1311" s="12">
        <v>-10.3252789141122</v>
      </c>
      <c r="E1311" s="12">
        <v>0.12</v>
      </c>
      <c r="F1311" s="12">
        <v>-11.3146646546399</v>
      </c>
      <c r="G1311" s="12">
        <f t="shared" si="81"/>
        <v>-0.91255721926129074</v>
      </c>
      <c r="H1311" s="12">
        <f t="shared" si="84"/>
        <v>1.0605705397622242E-2</v>
      </c>
      <c r="I1311" s="17">
        <f t="shared" si="82"/>
        <v>0.35294117647058826</v>
      </c>
      <c r="J1311" s="48" t="str">
        <f t="shared" si="83"/>
        <v>entry16</v>
      </c>
      <c r="AA1311" s="38"/>
      <c r="AB1311" s="12"/>
    </row>
    <row r="1312" spans="1:28">
      <c r="A1312" s="12" t="s">
        <v>34059</v>
      </c>
      <c r="B1312" s="12">
        <v>119</v>
      </c>
      <c r="C1312" s="12">
        <v>42</v>
      </c>
      <c r="D1312" s="12">
        <v>-10.3252789141122</v>
      </c>
      <c r="E1312" s="12">
        <v>0.12</v>
      </c>
      <c r="F1312" s="12">
        <v>-11.3146646546399</v>
      </c>
      <c r="G1312" s="12">
        <f t="shared" si="81"/>
        <v>-0.91255721926129074</v>
      </c>
      <c r="H1312" s="12">
        <f t="shared" si="84"/>
        <v>1.0605705397622242E-2</v>
      </c>
      <c r="I1312" s="17">
        <f t="shared" si="82"/>
        <v>0.35294117647058826</v>
      </c>
      <c r="J1312" s="48" t="str">
        <f t="shared" si="83"/>
        <v>entry16</v>
      </c>
      <c r="AA1312" s="38"/>
      <c r="AB1312" s="12"/>
    </row>
    <row r="1313" spans="1:28">
      <c r="A1313" s="12" t="s">
        <v>34060</v>
      </c>
      <c r="B1313" s="12">
        <v>119</v>
      </c>
      <c r="C1313" s="12">
        <v>42</v>
      </c>
      <c r="D1313" s="12">
        <v>-10.3252789141122</v>
      </c>
      <c r="E1313" s="12">
        <v>0.12</v>
      </c>
      <c r="F1313" s="12">
        <v>-11.3146646546399</v>
      </c>
      <c r="G1313" s="12">
        <f t="shared" si="81"/>
        <v>-0.91255721926129074</v>
      </c>
      <c r="H1313" s="12">
        <f t="shared" si="84"/>
        <v>1.0605705397622242E-2</v>
      </c>
      <c r="I1313" s="17">
        <f t="shared" si="82"/>
        <v>0.35294117647058826</v>
      </c>
      <c r="J1313" s="48" t="str">
        <f t="shared" si="83"/>
        <v>entry16</v>
      </c>
      <c r="AA1313" s="38"/>
      <c r="AB1313" s="12"/>
    </row>
    <row r="1314" spans="1:28">
      <c r="A1314" s="12" t="s">
        <v>33591</v>
      </c>
      <c r="B1314" s="12">
        <v>111</v>
      </c>
      <c r="C1314" s="12">
        <v>39</v>
      </c>
      <c r="D1314" s="12">
        <v>-31.398459221800799</v>
      </c>
      <c r="E1314" s="12">
        <v>1.75999999999999</v>
      </c>
      <c r="F1314" s="12">
        <v>-34.383139411341404</v>
      </c>
      <c r="G1314" s="12">
        <f t="shared" si="81"/>
        <v>-0.91319349423467433</v>
      </c>
      <c r="H1314" s="12">
        <f t="shared" si="84"/>
        <v>5.1187879586686247E-2</v>
      </c>
      <c r="I1314" s="17">
        <f t="shared" si="82"/>
        <v>0.35135135135135137</v>
      </c>
      <c r="J1314" s="48" t="str">
        <f t="shared" si="83"/>
        <v>entry8</v>
      </c>
      <c r="AA1314" s="38"/>
      <c r="AB1314" s="12"/>
    </row>
    <row r="1315" spans="1:28">
      <c r="A1315" s="12" t="s">
        <v>34061</v>
      </c>
      <c r="B1315" s="12">
        <v>119</v>
      </c>
      <c r="C1315" s="12">
        <v>30</v>
      </c>
      <c r="D1315" s="12">
        <v>-36.271893078467997</v>
      </c>
      <c r="E1315" s="12">
        <v>0.9</v>
      </c>
      <c r="F1315" s="12">
        <v>-39.714073490094499</v>
      </c>
      <c r="G1315" s="12">
        <f t="shared" si="81"/>
        <v>-0.91332592934630463</v>
      </c>
      <c r="H1315" s="12">
        <f t="shared" si="84"/>
        <v>2.2661991604172219E-2</v>
      </c>
      <c r="I1315" s="17">
        <f t="shared" si="82"/>
        <v>0.25210084033613445</v>
      </c>
      <c r="J1315" s="48" t="str">
        <f t="shared" si="83"/>
        <v>entry16</v>
      </c>
      <c r="AA1315" s="38"/>
      <c r="AB1315" s="12"/>
    </row>
    <row r="1316" spans="1:28">
      <c r="A1316" s="12" t="s">
        <v>33603</v>
      </c>
      <c r="B1316" s="12">
        <v>111</v>
      </c>
      <c r="C1316" s="12">
        <v>42</v>
      </c>
      <c r="D1316" s="12">
        <v>-33.237343648892498</v>
      </c>
      <c r="E1316" s="12">
        <v>2.02999999999999</v>
      </c>
      <c r="F1316" s="12">
        <v>-36.382023838433099</v>
      </c>
      <c r="G1316" s="12">
        <f t="shared" si="81"/>
        <v>-0.91356500112512606</v>
      </c>
      <c r="H1316" s="12">
        <f t="shared" si="84"/>
        <v>5.5796786045078303E-2</v>
      </c>
      <c r="I1316" s="17">
        <f t="shared" si="82"/>
        <v>0.3783783783783784</v>
      </c>
      <c r="J1316" s="48" t="str">
        <f t="shared" si="83"/>
        <v>entry8</v>
      </c>
      <c r="AA1316" s="38"/>
      <c r="AB1316" s="12"/>
    </row>
    <row r="1317" spans="1:28">
      <c r="A1317" s="12" t="s">
        <v>34062</v>
      </c>
      <c r="B1317" s="12">
        <v>119</v>
      </c>
      <c r="C1317" s="12">
        <v>32</v>
      </c>
      <c r="D1317" s="12">
        <v>-36.641893078468001</v>
      </c>
      <c r="E1317" s="12">
        <v>0.9</v>
      </c>
      <c r="F1317" s="12">
        <v>-40.084073490094497</v>
      </c>
      <c r="G1317" s="12">
        <f t="shared" si="81"/>
        <v>-0.91412598291745173</v>
      </c>
      <c r="H1317" s="12">
        <f t="shared" si="84"/>
        <v>2.2452807852036454E-2</v>
      </c>
      <c r="I1317" s="17">
        <f t="shared" si="82"/>
        <v>0.26890756302521007</v>
      </c>
      <c r="J1317" s="48" t="str">
        <f t="shared" si="83"/>
        <v>entry16</v>
      </c>
      <c r="AA1317" s="38"/>
      <c r="AB1317" s="12"/>
    </row>
    <row r="1318" spans="1:28">
      <c r="A1318" s="12" t="s">
        <v>34063</v>
      </c>
      <c r="B1318" s="12">
        <v>119</v>
      </c>
      <c r="C1318" s="12">
        <v>32</v>
      </c>
      <c r="D1318" s="12">
        <v>-36.641893078468001</v>
      </c>
      <c r="E1318" s="12">
        <v>0.9</v>
      </c>
      <c r="F1318" s="12">
        <v>-40.084073490094497</v>
      </c>
      <c r="G1318" s="12">
        <f t="shared" si="81"/>
        <v>-0.91412598291745173</v>
      </c>
      <c r="H1318" s="12">
        <f t="shared" si="84"/>
        <v>2.2452807852036454E-2</v>
      </c>
      <c r="I1318" s="17">
        <f t="shared" si="82"/>
        <v>0.26890756302521007</v>
      </c>
      <c r="J1318" s="48" t="str">
        <f t="shared" si="83"/>
        <v>entry16</v>
      </c>
      <c r="AA1318" s="38"/>
      <c r="AB1318" s="12"/>
    </row>
    <row r="1319" spans="1:28">
      <c r="A1319" s="12" t="s">
        <v>34064</v>
      </c>
      <c r="B1319" s="12">
        <v>119</v>
      </c>
      <c r="C1319" s="12">
        <v>32</v>
      </c>
      <c r="D1319" s="12">
        <v>-36.641893078468001</v>
      </c>
      <c r="E1319" s="12">
        <v>0.9</v>
      </c>
      <c r="F1319" s="12">
        <v>-40.084073490094497</v>
      </c>
      <c r="G1319" s="12">
        <f t="shared" si="81"/>
        <v>-0.91412598291745173</v>
      </c>
      <c r="H1319" s="12">
        <f t="shared" si="84"/>
        <v>2.2452807852036454E-2</v>
      </c>
      <c r="I1319" s="17">
        <f t="shared" si="82"/>
        <v>0.26890756302521007</v>
      </c>
      <c r="J1319" s="48" t="str">
        <f t="shared" si="83"/>
        <v>entry16</v>
      </c>
      <c r="AA1319" s="38"/>
      <c r="AB1319" s="12"/>
    </row>
    <row r="1320" spans="1:28">
      <c r="A1320" s="12" t="s">
        <v>34065</v>
      </c>
      <c r="B1320" s="12">
        <v>119</v>
      </c>
      <c r="C1320" s="12">
        <v>42</v>
      </c>
      <c r="D1320" s="12">
        <v>-11.365278914112199</v>
      </c>
      <c r="E1320" s="12">
        <v>0.12</v>
      </c>
      <c r="F1320" s="12">
        <v>-12.354664654639899</v>
      </c>
      <c r="G1320" s="12">
        <f t="shared" si="81"/>
        <v>-0.91991804163165791</v>
      </c>
      <c r="H1320" s="12">
        <f t="shared" si="84"/>
        <v>9.7129305695021814E-3</v>
      </c>
      <c r="I1320" s="17">
        <f t="shared" si="82"/>
        <v>0.35294117647058826</v>
      </c>
      <c r="J1320" s="48" t="str">
        <f t="shared" si="83"/>
        <v>entry16</v>
      </c>
      <c r="AA1320" s="38"/>
      <c r="AB1320" s="12"/>
    </row>
    <row r="1321" spans="1:28">
      <c r="A1321" s="12" t="s">
        <v>34066</v>
      </c>
      <c r="B1321" s="12">
        <v>119</v>
      </c>
      <c r="C1321" s="12">
        <v>42</v>
      </c>
      <c r="D1321" s="12">
        <v>-11.365278914112199</v>
      </c>
      <c r="E1321" s="12">
        <v>0.12</v>
      </c>
      <c r="F1321" s="12">
        <v>-12.354664654639899</v>
      </c>
      <c r="G1321" s="12">
        <f t="shared" si="81"/>
        <v>-0.91991804163165791</v>
      </c>
      <c r="H1321" s="12">
        <f t="shared" si="84"/>
        <v>9.7129305695021814E-3</v>
      </c>
      <c r="I1321" s="17">
        <f t="shared" si="82"/>
        <v>0.35294117647058826</v>
      </c>
      <c r="J1321" s="48" t="str">
        <f t="shared" si="83"/>
        <v>entry16</v>
      </c>
      <c r="AA1321" s="38"/>
      <c r="AB1321" s="12"/>
    </row>
    <row r="1322" spans="1:28">
      <c r="A1322" s="12" t="s">
        <v>34067</v>
      </c>
      <c r="B1322" s="12">
        <v>119</v>
      </c>
      <c r="C1322" s="12">
        <v>42</v>
      </c>
      <c r="D1322" s="12">
        <v>-11.365278914112199</v>
      </c>
      <c r="E1322" s="12">
        <v>0.12</v>
      </c>
      <c r="F1322" s="12">
        <v>-12.354664654639899</v>
      </c>
      <c r="G1322" s="12">
        <f t="shared" si="81"/>
        <v>-0.91991804163165791</v>
      </c>
      <c r="H1322" s="12">
        <f t="shared" si="84"/>
        <v>9.7129305695021814E-3</v>
      </c>
      <c r="I1322" s="17">
        <f t="shared" si="82"/>
        <v>0.35294117647058826</v>
      </c>
      <c r="J1322" s="48" t="str">
        <f t="shared" si="83"/>
        <v>entry16</v>
      </c>
      <c r="AA1322" s="38"/>
      <c r="AB1322" s="12"/>
    </row>
    <row r="1323" spans="1:28">
      <c r="A1323" s="12" t="s">
        <v>34068</v>
      </c>
      <c r="B1323" s="12">
        <v>107</v>
      </c>
      <c r="C1323" s="12">
        <v>29</v>
      </c>
      <c r="D1323" s="12">
        <v>-22.759782561616301</v>
      </c>
      <c r="E1323" s="12">
        <v>7.9999999999999793E-2</v>
      </c>
      <c r="F1323" s="12">
        <v>-24.646111169362602</v>
      </c>
      <c r="G1323" s="12">
        <f t="shared" si="81"/>
        <v>-0.92346343831755573</v>
      </c>
      <c r="H1323" s="12">
        <f t="shared" si="84"/>
        <v>3.2459481924047798E-3</v>
      </c>
      <c r="I1323" s="17">
        <f t="shared" si="82"/>
        <v>0.27102803738317754</v>
      </c>
      <c r="J1323" s="48" t="str">
        <f t="shared" si="83"/>
        <v>entry15</v>
      </c>
      <c r="AA1323" s="38"/>
      <c r="AB1323" s="12"/>
    </row>
    <row r="1324" spans="1:28">
      <c r="A1324" s="12" t="s">
        <v>34069</v>
      </c>
      <c r="B1324" s="12">
        <v>107</v>
      </c>
      <c r="C1324" s="12">
        <v>29</v>
      </c>
      <c r="D1324" s="12">
        <v>-22.759782561616301</v>
      </c>
      <c r="E1324" s="12">
        <v>7.9999999999999793E-2</v>
      </c>
      <c r="F1324" s="12">
        <v>-24.646111169362602</v>
      </c>
      <c r="G1324" s="12">
        <f t="shared" si="81"/>
        <v>-0.92346343831755573</v>
      </c>
      <c r="H1324" s="12">
        <f t="shared" si="84"/>
        <v>3.2459481924047798E-3</v>
      </c>
      <c r="I1324" s="17">
        <f t="shared" si="82"/>
        <v>0.27102803738317754</v>
      </c>
      <c r="J1324" s="48" t="str">
        <f t="shared" si="83"/>
        <v>entry15</v>
      </c>
      <c r="AA1324" s="38"/>
      <c r="AB1324" s="12"/>
    </row>
    <row r="1325" spans="1:28">
      <c r="A1325" s="12" t="s">
        <v>34070</v>
      </c>
      <c r="B1325" s="12">
        <v>107</v>
      </c>
      <c r="C1325" s="12">
        <v>38</v>
      </c>
      <c r="D1325" s="12">
        <v>-14.5827080976571</v>
      </c>
      <c r="E1325" s="12">
        <v>0.65</v>
      </c>
      <c r="F1325" s="12">
        <v>-15.777746452563701</v>
      </c>
      <c r="G1325" s="12">
        <f t="shared" si="81"/>
        <v>-0.9242579820572272</v>
      </c>
      <c r="H1325" s="12">
        <f t="shared" si="84"/>
        <v>4.119726489167802E-2</v>
      </c>
      <c r="I1325" s="17">
        <f t="shared" si="82"/>
        <v>0.35514018691588783</v>
      </c>
      <c r="J1325" s="48" t="str">
        <f t="shared" si="83"/>
        <v>entry15</v>
      </c>
      <c r="AA1325" s="38"/>
      <c r="AB1325" s="12"/>
    </row>
    <row r="1326" spans="1:28">
      <c r="A1326" s="12" t="s">
        <v>34071</v>
      </c>
      <c r="B1326" s="12">
        <v>107</v>
      </c>
      <c r="C1326" s="12">
        <v>38</v>
      </c>
      <c r="D1326" s="12">
        <v>-14.5827080976571</v>
      </c>
      <c r="E1326" s="12">
        <v>0.65</v>
      </c>
      <c r="F1326" s="12">
        <v>-15.777746452563701</v>
      </c>
      <c r="G1326" s="12">
        <f t="shared" si="81"/>
        <v>-0.9242579820572272</v>
      </c>
      <c r="H1326" s="12">
        <f t="shared" si="84"/>
        <v>4.119726489167802E-2</v>
      </c>
      <c r="I1326" s="17">
        <f t="shared" si="82"/>
        <v>0.35514018691588783</v>
      </c>
      <c r="J1326" s="48" t="str">
        <f t="shared" si="83"/>
        <v>entry15</v>
      </c>
      <c r="AA1326" s="38"/>
      <c r="AB1326" s="12"/>
    </row>
    <row r="1327" spans="1:28">
      <c r="A1327" s="12" t="s">
        <v>32902</v>
      </c>
      <c r="B1327" s="12">
        <v>107</v>
      </c>
      <c r="C1327" s="12">
        <v>32</v>
      </c>
      <c r="D1327" s="12">
        <v>-19.7501333988432</v>
      </c>
      <c r="E1327" s="12">
        <v>0.12</v>
      </c>
      <c r="F1327" s="12">
        <v>-21.3401333988432</v>
      </c>
      <c r="G1327" s="12">
        <f t="shared" si="81"/>
        <v>-0.9254924994945819</v>
      </c>
      <c r="H1327" s="12">
        <f t="shared" si="84"/>
        <v>5.6232075853145753E-3</v>
      </c>
      <c r="I1327" s="17">
        <f t="shared" si="82"/>
        <v>0.29906542056074764</v>
      </c>
      <c r="J1327" s="48" t="str">
        <f t="shared" si="83"/>
        <v>entry2</v>
      </c>
      <c r="AA1327" s="38"/>
      <c r="AB1327" s="12"/>
    </row>
    <row r="1328" spans="1:28">
      <c r="A1328" s="12" t="s">
        <v>34072</v>
      </c>
      <c r="B1328" s="12">
        <v>107</v>
      </c>
      <c r="C1328" s="12">
        <v>29</v>
      </c>
      <c r="D1328" s="12">
        <v>-23.489782561616298</v>
      </c>
      <c r="E1328" s="12">
        <v>7.9999999999999793E-2</v>
      </c>
      <c r="F1328" s="12">
        <v>-25.376111169362598</v>
      </c>
      <c r="G1328" s="12">
        <f t="shared" si="81"/>
        <v>-0.92566518190447855</v>
      </c>
      <c r="H1328" s="12">
        <f t="shared" si="84"/>
        <v>3.1525713087427829E-3</v>
      </c>
      <c r="I1328" s="17">
        <f t="shared" si="82"/>
        <v>0.27102803738317754</v>
      </c>
      <c r="J1328" s="48" t="str">
        <f t="shared" si="83"/>
        <v>entry15</v>
      </c>
      <c r="AA1328" s="38"/>
      <c r="AB1328" s="12"/>
    </row>
    <row r="1329" spans="1:28">
      <c r="A1329" s="12" t="s">
        <v>34073</v>
      </c>
      <c r="B1329" s="12">
        <v>107</v>
      </c>
      <c r="C1329" s="12">
        <v>29</v>
      </c>
      <c r="D1329" s="12">
        <v>-23.489782561616298</v>
      </c>
      <c r="E1329" s="12">
        <v>7.9999999999999793E-2</v>
      </c>
      <c r="F1329" s="12">
        <v>-25.376111169362598</v>
      </c>
      <c r="G1329" s="12">
        <f t="shared" si="81"/>
        <v>-0.92566518190447855</v>
      </c>
      <c r="H1329" s="12">
        <f t="shared" si="84"/>
        <v>3.1525713087427829E-3</v>
      </c>
      <c r="I1329" s="17">
        <f t="shared" si="82"/>
        <v>0.27102803738317754</v>
      </c>
      <c r="J1329" s="48" t="str">
        <f t="shared" si="83"/>
        <v>entry15</v>
      </c>
      <c r="AA1329" s="38"/>
      <c r="AB1329" s="12"/>
    </row>
    <row r="1330" spans="1:28">
      <c r="A1330" s="12" t="s">
        <v>34074</v>
      </c>
      <c r="B1330" s="12">
        <v>107</v>
      </c>
      <c r="C1330" s="12">
        <v>29</v>
      </c>
      <c r="D1330" s="12">
        <v>-24.009782561616301</v>
      </c>
      <c r="E1330" s="12">
        <v>7.9999999999999793E-2</v>
      </c>
      <c r="F1330" s="12">
        <v>-25.896111169362602</v>
      </c>
      <c r="G1330" s="12">
        <f t="shared" si="81"/>
        <v>-0.9271578425266418</v>
      </c>
      <c r="H1330" s="12">
        <f t="shared" si="84"/>
        <v>3.0892669357492912E-3</v>
      </c>
      <c r="I1330" s="17">
        <f t="shared" si="82"/>
        <v>0.27102803738317754</v>
      </c>
      <c r="J1330" s="48" t="str">
        <f t="shared" si="83"/>
        <v>entry15</v>
      </c>
      <c r="AA1330" s="38"/>
      <c r="AB1330" s="12"/>
    </row>
    <row r="1331" spans="1:28">
      <c r="A1331" s="12" t="s">
        <v>34075</v>
      </c>
      <c r="B1331" s="12">
        <v>107</v>
      </c>
      <c r="C1331" s="12">
        <v>29</v>
      </c>
      <c r="D1331" s="12">
        <v>-24.009782561616301</v>
      </c>
      <c r="E1331" s="12">
        <v>7.9999999999999793E-2</v>
      </c>
      <c r="F1331" s="12">
        <v>-25.896111169362602</v>
      </c>
      <c r="G1331" s="12">
        <f t="shared" si="81"/>
        <v>-0.9271578425266418</v>
      </c>
      <c r="H1331" s="12">
        <f t="shared" si="84"/>
        <v>3.0892669357492912E-3</v>
      </c>
      <c r="I1331" s="17">
        <f t="shared" si="82"/>
        <v>0.27102803738317754</v>
      </c>
      <c r="J1331" s="48" t="str">
        <f t="shared" si="83"/>
        <v>entry15</v>
      </c>
      <c r="AA1331" s="38"/>
      <c r="AB1331" s="12"/>
    </row>
    <row r="1332" spans="1:28">
      <c r="A1332" s="12" t="s">
        <v>34076</v>
      </c>
      <c r="B1332" s="12">
        <v>107</v>
      </c>
      <c r="C1332" s="12">
        <v>29</v>
      </c>
      <c r="D1332" s="12">
        <v>-24.009782561616301</v>
      </c>
      <c r="E1332" s="12">
        <v>7.9999999999999793E-2</v>
      </c>
      <c r="F1332" s="12">
        <v>-25.896111169362602</v>
      </c>
      <c r="G1332" s="12">
        <f t="shared" si="81"/>
        <v>-0.9271578425266418</v>
      </c>
      <c r="H1332" s="12">
        <f t="shared" si="84"/>
        <v>3.0892669357492912E-3</v>
      </c>
      <c r="I1332" s="17">
        <f t="shared" si="82"/>
        <v>0.27102803738317754</v>
      </c>
      <c r="J1332" s="48" t="str">
        <f t="shared" si="83"/>
        <v>entry15</v>
      </c>
      <c r="AA1332" s="38"/>
      <c r="AB1332" s="12"/>
    </row>
    <row r="1333" spans="1:28">
      <c r="A1333" s="12" t="s">
        <v>34077</v>
      </c>
      <c r="B1333" s="12">
        <v>107</v>
      </c>
      <c r="C1333" s="12">
        <v>29</v>
      </c>
      <c r="D1333" s="12">
        <v>-24.009782561616301</v>
      </c>
      <c r="E1333" s="12">
        <v>7.9999999999999793E-2</v>
      </c>
      <c r="F1333" s="12">
        <v>-25.896111169362602</v>
      </c>
      <c r="G1333" s="12">
        <f t="shared" si="81"/>
        <v>-0.9271578425266418</v>
      </c>
      <c r="H1333" s="12">
        <f t="shared" si="84"/>
        <v>3.0892669357492912E-3</v>
      </c>
      <c r="I1333" s="17">
        <f t="shared" si="82"/>
        <v>0.27102803738317754</v>
      </c>
      <c r="J1333" s="48" t="str">
        <f t="shared" si="83"/>
        <v>entry15</v>
      </c>
      <c r="AA1333" s="38"/>
      <c r="AB1333" s="12"/>
    </row>
    <row r="1334" spans="1:28">
      <c r="A1334" s="12" t="s">
        <v>33544</v>
      </c>
      <c r="B1334" s="12">
        <v>86</v>
      </c>
      <c r="C1334" s="12">
        <v>28</v>
      </c>
      <c r="D1334" s="12">
        <v>-17.305179241691</v>
      </c>
      <c r="E1334" s="12">
        <v>1.34</v>
      </c>
      <c r="F1334" s="12">
        <v>-18.645179241691</v>
      </c>
      <c r="G1334" s="12">
        <f t="shared" si="81"/>
        <v>-0.92813155708346673</v>
      </c>
      <c r="H1334" s="12">
        <f t="shared" si="84"/>
        <v>7.1868442916533229E-2</v>
      </c>
      <c r="I1334" s="17">
        <f t="shared" si="82"/>
        <v>0.32558139534883723</v>
      </c>
      <c r="J1334" s="48" t="str">
        <f t="shared" si="83"/>
        <v>entry7</v>
      </c>
      <c r="AA1334" s="38"/>
      <c r="AB1334" s="12"/>
    </row>
    <row r="1335" spans="1:28">
      <c r="A1335" s="12" t="s">
        <v>34078</v>
      </c>
      <c r="B1335" s="12">
        <v>107</v>
      </c>
      <c r="C1335" s="12">
        <v>32</v>
      </c>
      <c r="D1335" s="12">
        <v>-25.6930804749374</v>
      </c>
      <c r="E1335" s="12">
        <v>1.78225354743617</v>
      </c>
      <c r="F1335" s="12">
        <v>-27.605334022373501</v>
      </c>
      <c r="G1335" s="12">
        <f t="shared" si="81"/>
        <v>-0.93072883864088496</v>
      </c>
      <c r="H1335" s="12">
        <f t="shared" si="84"/>
        <v>6.4561926546213635E-2</v>
      </c>
      <c r="I1335" s="17">
        <f t="shared" si="82"/>
        <v>0.29906542056074764</v>
      </c>
      <c r="J1335" s="48" t="str">
        <f t="shared" si="83"/>
        <v>entry15</v>
      </c>
      <c r="AA1335" s="38"/>
      <c r="AB1335" s="12"/>
    </row>
    <row r="1336" spans="1:28">
      <c r="A1336" s="12" t="s">
        <v>33614</v>
      </c>
      <c r="B1336" s="12">
        <v>111</v>
      </c>
      <c r="C1336" s="12">
        <v>43</v>
      </c>
      <c r="D1336" s="12">
        <v>-31.167343648892501</v>
      </c>
      <c r="E1336" s="12">
        <v>2.02999999999999</v>
      </c>
      <c r="F1336" s="12">
        <v>-33.452023838433099</v>
      </c>
      <c r="G1336" s="12">
        <f t="shared" si="81"/>
        <v>-0.93170278125547301</v>
      </c>
      <c r="H1336" s="12">
        <f t="shared" si="84"/>
        <v>6.0683921839961109E-2</v>
      </c>
      <c r="I1336" s="17">
        <f t="shared" si="82"/>
        <v>0.38738738738738737</v>
      </c>
      <c r="J1336" s="48" t="str">
        <f t="shared" si="83"/>
        <v>entry8</v>
      </c>
      <c r="AA1336" s="38"/>
      <c r="AB1336" s="12"/>
    </row>
    <row r="1337" spans="1:28">
      <c r="A1337" s="12" t="s">
        <v>33624</v>
      </c>
      <c r="B1337" s="12">
        <v>111</v>
      </c>
      <c r="C1337" s="12">
        <v>43</v>
      </c>
      <c r="D1337" s="12">
        <v>-32.207343648892497</v>
      </c>
      <c r="E1337" s="12">
        <v>2.02999999999999</v>
      </c>
      <c r="F1337" s="12">
        <v>-34.492023838433099</v>
      </c>
      <c r="G1337" s="12">
        <f t="shared" si="81"/>
        <v>-0.93376207205925466</v>
      </c>
      <c r="H1337" s="12">
        <f t="shared" si="84"/>
        <v>5.8854186391290884E-2</v>
      </c>
      <c r="I1337" s="17">
        <f t="shared" si="82"/>
        <v>0.38738738738738737</v>
      </c>
      <c r="J1337" s="48" t="str">
        <f t="shared" si="83"/>
        <v>entry8</v>
      </c>
      <c r="AA1337" s="38"/>
      <c r="AB1337" s="12"/>
    </row>
    <row r="1338" spans="1:28">
      <c r="A1338" s="12" t="s">
        <v>32803</v>
      </c>
      <c r="B1338" s="12">
        <v>107</v>
      </c>
      <c r="C1338" s="12">
        <v>31</v>
      </c>
      <c r="D1338" s="12">
        <v>-17.9301333988432</v>
      </c>
      <c r="E1338" s="12">
        <v>1.1499999999999999</v>
      </c>
      <c r="F1338" s="12">
        <v>-19.080133398843198</v>
      </c>
      <c r="G1338" s="12">
        <f t="shared" si="81"/>
        <v>-0.93972788470809532</v>
      </c>
      <c r="H1338" s="12">
        <f t="shared" si="84"/>
        <v>6.0272115291904758E-2</v>
      </c>
      <c r="I1338" s="17">
        <f t="shared" si="82"/>
        <v>0.28971962616822428</v>
      </c>
      <c r="J1338" s="48" t="str">
        <f t="shared" si="83"/>
        <v>entry2</v>
      </c>
      <c r="AA1338" s="38"/>
      <c r="AB1338" s="12"/>
    </row>
    <row r="1339" spans="1:28">
      <c r="A1339" s="12" t="s">
        <v>32804</v>
      </c>
      <c r="B1339" s="12">
        <v>107</v>
      </c>
      <c r="C1339" s="12">
        <v>31</v>
      </c>
      <c r="D1339" s="12">
        <v>-17.9301333988432</v>
      </c>
      <c r="E1339" s="12">
        <v>1.1499999999999999</v>
      </c>
      <c r="F1339" s="12">
        <v>-19.080133398843198</v>
      </c>
      <c r="G1339" s="12">
        <f t="shared" si="81"/>
        <v>-0.93972788470809532</v>
      </c>
      <c r="H1339" s="12">
        <f t="shared" si="84"/>
        <v>6.0272115291904758E-2</v>
      </c>
      <c r="I1339" s="17">
        <f t="shared" si="82"/>
        <v>0.28971962616822428</v>
      </c>
      <c r="J1339" s="48" t="str">
        <f t="shared" si="83"/>
        <v>entry2</v>
      </c>
      <c r="AA1339" s="38"/>
      <c r="AB1339" s="12"/>
    </row>
    <row r="1340" spans="1:28">
      <c r="A1340" s="12" t="s">
        <v>32805</v>
      </c>
      <c r="B1340" s="12">
        <v>107</v>
      </c>
      <c r="C1340" s="12">
        <v>31</v>
      </c>
      <c r="D1340" s="12">
        <v>-17.9301333988432</v>
      </c>
      <c r="E1340" s="12">
        <v>1.1499999999999999</v>
      </c>
      <c r="F1340" s="12">
        <v>-19.080133398843198</v>
      </c>
      <c r="G1340" s="12">
        <f t="shared" si="81"/>
        <v>-0.93972788470809532</v>
      </c>
      <c r="H1340" s="12">
        <f t="shared" si="84"/>
        <v>6.0272115291904758E-2</v>
      </c>
      <c r="I1340" s="17">
        <f t="shared" si="82"/>
        <v>0.28971962616822428</v>
      </c>
      <c r="J1340" s="48" t="str">
        <f t="shared" si="83"/>
        <v>entry2</v>
      </c>
      <c r="AA1340" s="38"/>
      <c r="AB1340" s="12"/>
    </row>
    <row r="1341" spans="1:28">
      <c r="A1341" s="12" t="s">
        <v>32838</v>
      </c>
      <c r="B1341" s="12">
        <v>107</v>
      </c>
      <c r="C1341" s="12">
        <v>31</v>
      </c>
      <c r="D1341" s="12">
        <v>-17.950133398843199</v>
      </c>
      <c r="E1341" s="12">
        <v>1.1499999999999999</v>
      </c>
      <c r="F1341" s="12">
        <v>-19.100133398843202</v>
      </c>
      <c r="G1341" s="12">
        <f t="shared" si="81"/>
        <v>-0.93979099642991748</v>
      </c>
      <c r="H1341" s="12">
        <f t="shared" si="84"/>
        <v>6.0209003570082374E-2</v>
      </c>
      <c r="I1341" s="17">
        <f t="shared" si="82"/>
        <v>0.28971962616822428</v>
      </c>
      <c r="J1341" s="48" t="str">
        <f t="shared" si="83"/>
        <v>entry2</v>
      </c>
      <c r="AA1341" s="38"/>
      <c r="AB1341" s="12"/>
    </row>
    <row r="1342" spans="1:28">
      <c r="A1342" s="12" t="s">
        <v>32818</v>
      </c>
      <c r="B1342" s="12">
        <v>107</v>
      </c>
      <c r="C1342" s="12">
        <v>31</v>
      </c>
      <c r="D1342" s="12">
        <v>-17.950133398843199</v>
      </c>
      <c r="E1342" s="12">
        <v>1.1499999999999999</v>
      </c>
      <c r="F1342" s="12">
        <v>-19.100133398843202</v>
      </c>
      <c r="G1342" s="12">
        <f t="shared" si="81"/>
        <v>-0.93979099642991748</v>
      </c>
      <c r="H1342" s="12">
        <f t="shared" si="84"/>
        <v>6.0209003570082374E-2</v>
      </c>
      <c r="I1342" s="17">
        <f t="shared" si="82"/>
        <v>0.28971962616822428</v>
      </c>
      <c r="J1342" s="48" t="str">
        <f t="shared" si="83"/>
        <v>entry2</v>
      </c>
      <c r="AA1342" s="38"/>
      <c r="AB1342" s="12"/>
    </row>
    <row r="1343" spans="1:28">
      <c r="A1343" s="12" t="s">
        <v>32819</v>
      </c>
      <c r="B1343" s="12">
        <v>107</v>
      </c>
      <c r="C1343" s="12">
        <v>31</v>
      </c>
      <c r="D1343" s="12">
        <v>-17.950133398843199</v>
      </c>
      <c r="E1343" s="12">
        <v>1.1499999999999999</v>
      </c>
      <c r="F1343" s="12">
        <v>-19.100133398843202</v>
      </c>
      <c r="G1343" s="12">
        <f t="shared" si="81"/>
        <v>-0.93979099642991748</v>
      </c>
      <c r="H1343" s="12">
        <f t="shared" si="84"/>
        <v>6.0209003570082374E-2</v>
      </c>
      <c r="I1343" s="17">
        <f t="shared" si="82"/>
        <v>0.28971962616822428</v>
      </c>
      <c r="J1343" s="48" t="str">
        <f t="shared" si="83"/>
        <v>entry2</v>
      </c>
      <c r="AA1343" s="38"/>
      <c r="AB1343" s="12"/>
    </row>
    <row r="1344" spans="1:28">
      <c r="A1344" s="12" t="s">
        <v>34079</v>
      </c>
      <c r="B1344" s="12">
        <v>119</v>
      </c>
      <c r="C1344" s="12">
        <v>34</v>
      </c>
      <c r="D1344" s="12">
        <v>-19.071997422361999</v>
      </c>
      <c r="E1344" s="12">
        <v>0.53</v>
      </c>
      <c r="F1344" s="12">
        <v>-20.2729632549527</v>
      </c>
      <c r="G1344" s="12">
        <f t="shared" si="81"/>
        <v>-0.94076022249498703</v>
      </c>
      <c r="H1344" s="12">
        <f t="shared" si="84"/>
        <v>2.6143193441171983E-2</v>
      </c>
      <c r="I1344" s="17">
        <f t="shared" si="82"/>
        <v>0.2857142857142857</v>
      </c>
      <c r="J1344" s="48" t="str">
        <f t="shared" si="83"/>
        <v>entry16</v>
      </c>
      <c r="AA1344" s="38"/>
      <c r="AB1344" s="12"/>
    </row>
    <row r="1345" spans="1:28">
      <c r="A1345" s="12" t="s">
        <v>34080</v>
      </c>
      <c r="B1345" s="12">
        <v>119</v>
      </c>
      <c r="C1345" s="12">
        <v>34</v>
      </c>
      <c r="D1345" s="12">
        <v>-19.071997422361999</v>
      </c>
      <c r="E1345" s="12">
        <v>0.53</v>
      </c>
      <c r="F1345" s="12">
        <v>-20.2729632549527</v>
      </c>
      <c r="G1345" s="12">
        <f t="shared" si="81"/>
        <v>-0.94076022249498703</v>
      </c>
      <c r="H1345" s="12">
        <f t="shared" si="84"/>
        <v>2.6143193441171983E-2</v>
      </c>
      <c r="I1345" s="17">
        <f t="shared" si="82"/>
        <v>0.2857142857142857</v>
      </c>
      <c r="J1345" s="48" t="str">
        <f t="shared" si="83"/>
        <v>entry16</v>
      </c>
      <c r="AA1345" s="38"/>
      <c r="AB1345" s="12"/>
    </row>
    <row r="1346" spans="1:28">
      <c r="A1346" s="12" t="s">
        <v>34081</v>
      </c>
      <c r="B1346" s="12">
        <v>119</v>
      </c>
      <c r="C1346" s="12">
        <v>34</v>
      </c>
      <c r="D1346" s="12">
        <v>-19.071997422361999</v>
      </c>
      <c r="E1346" s="12">
        <v>0.53</v>
      </c>
      <c r="F1346" s="12">
        <v>-20.2729632549527</v>
      </c>
      <c r="G1346" s="12">
        <f t="shared" ref="G1346:G1400" si="85">D1346/ABS(F1346)</f>
        <v>-0.94076022249498703</v>
      </c>
      <c r="H1346" s="12">
        <f t="shared" si="84"/>
        <v>2.6143193441171983E-2</v>
      </c>
      <c r="I1346" s="17">
        <f t="shared" ref="I1346:I1400" si="86">C1346/B1346</f>
        <v>0.2857142857142857</v>
      </c>
      <c r="J1346" s="48" t="str">
        <f t="shared" ref="J1346:J1400" si="87">LEFT(A1346,FIND("_",A1346,6)-1)</f>
        <v>entry16</v>
      </c>
      <c r="AA1346" s="38"/>
      <c r="AB1346" s="12"/>
    </row>
    <row r="1347" spans="1:28">
      <c r="A1347" s="12" t="s">
        <v>34082</v>
      </c>
      <c r="B1347" s="12">
        <v>119</v>
      </c>
      <c r="C1347" s="12">
        <v>34</v>
      </c>
      <c r="D1347" s="12">
        <v>-22.671997422362001</v>
      </c>
      <c r="E1347" s="12">
        <v>0.53</v>
      </c>
      <c r="F1347" s="12">
        <v>-23.872963254952701</v>
      </c>
      <c r="G1347" s="12">
        <f t="shared" si="85"/>
        <v>-0.94969347459027542</v>
      </c>
      <c r="H1347" s="12">
        <f t="shared" si="84"/>
        <v>2.2200846804807352E-2</v>
      </c>
      <c r="I1347" s="17">
        <f t="shared" si="86"/>
        <v>0.2857142857142857</v>
      </c>
      <c r="J1347" s="48" t="str">
        <f t="shared" si="87"/>
        <v>entry16</v>
      </c>
      <c r="AA1347" s="38"/>
      <c r="AB1347" s="12"/>
    </row>
    <row r="1348" spans="1:28">
      <c r="A1348" s="12" t="s">
        <v>34083</v>
      </c>
      <c r="B1348" s="12">
        <v>119</v>
      </c>
      <c r="C1348" s="12">
        <v>34</v>
      </c>
      <c r="D1348" s="12">
        <v>-22.671997422362001</v>
      </c>
      <c r="E1348" s="12">
        <v>0.53</v>
      </c>
      <c r="F1348" s="12">
        <v>-23.872963254952701</v>
      </c>
      <c r="G1348" s="12">
        <f t="shared" si="85"/>
        <v>-0.94969347459027542</v>
      </c>
      <c r="H1348" s="12">
        <f t="shared" si="84"/>
        <v>2.2200846804807352E-2</v>
      </c>
      <c r="I1348" s="17">
        <f t="shared" si="86"/>
        <v>0.2857142857142857</v>
      </c>
      <c r="J1348" s="48" t="str">
        <f t="shared" si="87"/>
        <v>entry16</v>
      </c>
      <c r="AA1348" s="38"/>
      <c r="AB1348" s="12"/>
    </row>
    <row r="1349" spans="1:28">
      <c r="A1349" s="12" t="s">
        <v>34084</v>
      </c>
      <c r="B1349" s="12">
        <v>119</v>
      </c>
      <c r="C1349" s="12">
        <v>34</v>
      </c>
      <c r="D1349" s="12">
        <v>-22.671997422362001</v>
      </c>
      <c r="E1349" s="12">
        <v>0.53</v>
      </c>
      <c r="F1349" s="12">
        <v>-23.872963254952701</v>
      </c>
      <c r="G1349" s="12">
        <f t="shared" si="85"/>
        <v>-0.94969347459027542</v>
      </c>
      <c r="H1349" s="12">
        <f t="shared" si="84"/>
        <v>2.2200846804807352E-2</v>
      </c>
      <c r="I1349" s="17">
        <f t="shared" si="86"/>
        <v>0.2857142857142857</v>
      </c>
      <c r="J1349" s="48" t="str">
        <f t="shared" si="87"/>
        <v>entry16</v>
      </c>
      <c r="AA1349" s="38"/>
      <c r="AB1349" s="12"/>
    </row>
    <row r="1350" spans="1:28">
      <c r="A1350" s="12" t="s">
        <v>34085</v>
      </c>
      <c r="B1350" s="12">
        <v>119</v>
      </c>
      <c r="C1350" s="12">
        <v>34</v>
      </c>
      <c r="D1350" s="12">
        <v>-23.301997422362099</v>
      </c>
      <c r="E1350" s="12">
        <v>0.53</v>
      </c>
      <c r="F1350" s="12">
        <v>-24.5029632549527</v>
      </c>
      <c r="G1350" s="12">
        <f t="shared" si="85"/>
        <v>-0.9509869145174572</v>
      </c>
      <c r="H1350" s="12">
        <f t="shared" si="84"/>
        <v>2.1630036925957229E-2</v>
      </c>
      <c r="I1350" s="17">
        <f t="shared" si="86"/>
        <v>0.2857142857142857</v>
      </c>
      <c r="J1350" s="48" t="str">
        <f t="shared" si="87"/>
        <v>entry16</v>
      </c>
      <c r="AA1350" s="38"/>
      <c r="AB1350" s="12"/>
    </row>
    <row r="1351" spans="1:28">
      <c r="A1351" s="12" t="s">
        <v>34086</v>
      </c>
      <c r="B1351" s="12">
        <v>119</v>
      </c>
      <c r="C1351" s="12">
        <v>34</v>
      </c>
      <c r="D1351" s="12">
        <v>-23.301997422362099</v>
      </c>
      <c r="E1351" s="12">
        <v>0.53</v>
      </c>
      <c r="F1351" s="12">
        <v>-24.5029632549527</v>
      </c>
      <c r="G1351" s="12">
        <f t="shared" si="85"/>
        <v>-0.9509869145174572</v>
      </c>
      <c r="H1351" s="12">
        <f t="shared" si="84"/>
        <v>2.1630036925957229E-2</v>
      </c>
      <c r="I1351" s="17">
        <f t="shared" si="86"/>
        <v>0.2857142857142857</v>
      </c>
      <c r="J1351" s="48" t="str">
        <f t="shared" si="87"/>
        <v>entry16</v>
      </c>
      <c r="AA1351" s="38"/>
      <c r="AB1351" s="12"/>
    </row>
    <row r="1352" spans="1:28">
      <c r="A1352" s="12" t="s">
        <v>34087</v>
      </c>
      <c r="B1352" s="12">
        <v>119</v>
      </c>
      <c r="C1352" s="12">
        <v>34</v>
      </c>
      <c r="D1352" s="12">
        <v>-23.301997422362099</v>
      </c>
      <c r="E1352" s="12">
        <v>0.53</v>
      </c>
      <c r="F1352" s="12">
        <v>-24.5029632549527</v>
      </c>
      <c r="G1352" s="12">
        <f t="shared" si="85"/>
        <v>-0.9509869145174572</v>
      </c>
      <c r="H1352" s="12">
        <f t="shared" si="84"/>
        <v>2.1630036925957229E-2</v>
      </c>
      <c r="I1352" s="17">
        <f t="shared" si="86"/>
        <v>0.2857142857142857</v>
      </c>
      <c r="J1352" s="48" t="str">
        <f t="shared" si="87"/>
        <v>entry16</v>
      </c>
      <c r="AA1352" s="38"/>
      <c r="AB1352" s="12"/>
    </row>
    <row r="1353" spans="1:28">
      <c r="A1353" s="12" t="s">
        <v>34088</v>
      </c>
      <c r="B1353" s="12">
        <v>119</v>
      </c>
      <c r="C1353" s="12">
        <v>34</v>
      </c>
      <c r="D1353" s="12">
        <v>-23.301997422362099</v>
      </c>
      <c r="E1353" s="12">
        <v>0.53</v>
      </c>
      <c r="F1353" s="12">
        <v>-24.5029632549527</v>
      </c>
      <c r="G1353" s="12">
        <f t="shared" si="85"/>
        <v>-0.9509869145174572</v>
      </c>
      <c r="H1353" s="12">
        <f t="shared" si="84"/>
        <v>2.1630036925957229E-2</v>
      </c>
      <c r="I1353" s="17">
        <f t="shared" si="86"/>
        <v>0.2857142857142857</v>
      </c>
      <c r="J1353" s="48" t="str">
        <f t="shared" si="87"/>
        <v>entry16</v>
      </c>
      <c r="AA1353" s="38"/>
      <c r="AB1353" s="12"/>
    </row>
    <row r="1354" spans="1:28">
      <c r="A1354" s="12" t="s">
        <v>34089</v>
      </c>
      <c r="B1354" s="12">
        <v>119</v>
      </c>
      <c r="C1354" s="12">
        <v>34</v>
      </c>
      <c r="D1354" s="12">
        <v>-23.301997422362099</v>
      </c>
      <c r="E1354" s="12">
        <v>0.53</v>
      </c>
      <c r="F1354" s="12">
        <v>-24.5029632549527</v>
      </c>
      <c r="G1354" s="12">
        <f t="shared" si="85"/>
        <v>-0.9509869145174572</v>
      </c>
      <c r="H1354" s="12">
        <f t="shared" si="84"/>
        <v>2.1630036925957229E-2</v>
      </c>
      <c r="I1354" s="17">
        <f t="shared" si="86"/>
        <v>0.2857142857142857</v>
      </c>
      <c r="J1354" s="48" t="str">
        <f t="shared" si="87"/>
        <v>entry16</v>
      </c>
      <c r="AA1354" s="38"/>
      <c r="AB1354" s="12"/>
    </row>
    <row r="1355" spans="1:28">
      <c r="A1355" s="12" t="s">
        <v>34090</v>
      </c>
      <c r="B1355" s="12">
        <v>119</v>
      </c>
      <c r="C1355" s="12">
        <v>34</v>
      </c>
      <c r="D1355" s="12">
        <v>-23.301997422362099</v>
      </c>
      <c r="E1355" s="12">
        <v>0.53</v>
      </c>
      <c r="F1355" s="12">
        <v>-24.5029632549527</v>
      </c>
      <c r="G1355" s="12">
        <f t="shared" si="85"/>
        <v>-0.9509869145174572</v>
      </c>
      <c r="H1355" s="12">
        <f t="shared" ref="H1355:H1400" si="88">E1355/ABS(F1355)</f>
        <v>2.1630036925957229E-2</v>
      </c>
      <c r="I1355" s="17">
        <f t="shared" si="86"/>
        <v>0.2857142857142857</v>
      </c>
      <c r="J1355" s="48" t="str">
        <f t="shared" si="87"/>
        <v>entry16</v>
      </c>
      <c r="AA1355" s="38"/>
      <c r="AB1355" s="12"/>
    </row>
    <row r="1356" spans="1:28">
      <c r="A1356" s="12" t="s">
        <v>34091</v>
      </c>
      <c r="B1356" s="12">
        <v>119</v>
      </c>
      <c r="C1356" s="12">
        <v>34</v>
      </c>
      <c r="D1356" s="12">
        <v>-23.301997422362099</v>
      </c>
      <c r="E1356" s="12">
        <v>0.53</v>
      </c>
      <c r="F1356" s="12">
        <v>-24.5029632549527</v>
      </c>
      <c r="G1356" s="12">
        <f t="shared" si="85"/>
        <v>-0.9509869145174572</v>
      </c>
      <c r="H1356" s="12">
        <f t="shared" si="88"/>
        <v>2.1630036925957229E-2</v>
      </c>
      <c r="I1356" s="17">
        <f t="shared" si="86"/>
        <v>0.2857142857142857</v>
      </c>
      <c r="J1356" s="48" t="str">
        <f t="shared" si="87"/>
        <v>entry16</v>
      </c>
      <c r="AA1356" s="38"/>
      <c r="AB1356" s="12"/>
    </row>
    <row r="1357" spans="1:28">
      <c r="A1357" s="12" t="s">
        <v>34092</v>
      </c>
      <c r="B1357" s="12">
        <v>119</v>
      </c>
      <c r="C1357" s="12">
        <v>34</v>
      </c>
      <c r="D1357" s="12">
        <v>-23.301997422362099</v>
      </c>
      <c r="E1357" s="12">
        <v>0.53</v>
      </c>
      <c r="F1357" s="12">
        <v>-24.5029632549527</v>
      </c>
      <c r="G1357" s="12">
        <f t="shared" si="85"/>
        <v>-0.9509869145174572</v>
      </c>
      <c r="H1357" s="12">
        <f t="shared" si="88"/>
        <v>2.1630036925957229E-2</v>
      </c>
      <c r="I1357" s="17">
        <f t="shared" si="86"/>
        <v>0.2857142857142857</v>
      </c>
      <c r="J1357" s="48" t="str">
        <f t="shared" si="87"/>
        <v>entry16</v>
      </c>
      <c r="AA1357" s="38"/>
      <c r="AB1357" s="12"/>
    </row>
    <row r="1358" spans="1:28">
      <c r="A1358" s="12" t="s">
        <v>34093</v>
      </c>
      <c r="B1358" s="12">
        <v>119</v>
      </c>
      <c r="C1358" s="12">
        <v>34</v>
      </c>
      <c r="D1358" s="12">
        <v>-23.301997422362099</v>
      </c>
      <c r="E1358" s="12">
        <v>0.53</v>
      </c>
      <c r="F1358" s="12">
        <v>-24.5029632549527</v>
      </c>
      <c r="G1358" s="12">
        <f t="shared" si="85"/>
        <v>-0.9509869145174572</v>
      </c>
      <c r="H1358" s="12">
        <f t="shared" si="88"/>
        <v>2.1630036925957229E-2</v>
      </c>
      <c r="I1358" s="17">
        <f t="shared" si="86"/>
        <v>0.2857142857142857</v>
      </c>
      <c r="J1358" s="48" t="str">
        <f t="shared" si="87"/>
        <v>entry16</v>
      </c>
      <c r="AA1358" s="38"/>
      <c r="AB1358" s="12"/>
    </row>
    <row r="1359" spans="1:28">
      <c r="A1359" s="12" t="s">
        <v>34094</v>
      </c>
      <c r="B1359" s="12">
        <v>119</v>
      </c>
      <c r="C1359" s="12">
        <v>28</v>
      </c>
      <c r="D1359" s="12">
        <v>-31.4440734900945</v>
      </c>
      <c r="E1359" s="12">
        <v>0.88</v>
      </c>
      <c r="F1359" s="12">
        <v>-32.944073490094503</v>
      </c>
      <c r="G1359" s="12">
        <f t="shared" si="85"/>
        <v>-0.95446829001122102</v>
      </c>
      <c r="H1359" s="12">
        <f t="shared" si="88"/>
        <v>2.6711936526750253E-2</v>
      </c>
      <c r="I1359" s="17">
        <f t="shared" si="86"/>
        <v>0.23529411764705882</v>
      </c>
      <c r="J1359" s="48" t="str">
        <f t="shared" si="87"/>
        <v>entry16</v>
      </c>
      <c r="AA1359" s="38"/>
      <c r="AB1359" s="12"/>
    </row>
    <row r="1360" spans="1:28">
      <c r="A1360" s="12" t="s">
        <v>34095</v>
      </c>
      <c r="B1360" s="12">
        <v>107</v>
      </c>
      <c r="C1360" s="12">
        <v>34</v>
      </c>
      <c r="D1360" s="12">
        <v>-25.397608888951002</v>
      </c>
      <c r="E1360" s="12">
        <v>1.1222535474361699</v>
      </c>
      <c r="F1360" s="12">
        <v>-26.5198624363872</v>
      </c>
      <c r="G1360" s="12">
        <f t="shared" si="85"/>
        <v>-0.95768252757237593</v>
      </c>
      <c r="H1360" s="12">
        <f t="shared" si="88"/>
        <v>4.2317472427622987E-2</v>
      </c>
      <c r="I1360" s="17">
        <f t="shared" si="86"/>
        <v>0.31775700934579437</v>
      </c>
      <c r="J1360" s="48" t="str">
        <f t="shared" si="87"/>
        <v>entry15</v>
      </c>
      <c r="AA1360" s="38"/>
      <c r="AB1360" s="12"/>
    </row>
    <row r="1361" spans="1:28">
      <c r="A1361" s="12" t="s">
        <v>34096</v>
      </c>
      <c r="B1361" s="12">
        <v>119</v>
      </c>
      <c r="C1361" s="12">
        <v>29</v>
      </c>
      <c r="D1361" s="12">
        <v>-38.554073490094503</v>
      </c>
      <c r="E1361" s="12">
        <v>0.9</v>
      </c>
      <c r="F1361" s="12">
        <v>-40.074073490094499</v>
      </c>
      <c r="G1361" s="12">
        <f t="shared" si="85"/>
        <v>-0.9620702397430172</v>
      </c>
      <c r="H1361" s="12">
        <f t="shared" si="88"/>
        <v>2.2458410678476742E-2</v>
      </c>
      <c r="I1361" s="17">
        <f t="shared" si="86"/>
        <v>0.24369747899159663</v>
      </c>
      <c r="J1361" s="48" t="str">
        <f t="shared" si="87"/>
        <v>entry16</v>
      </c>
      <c r="AA1361" s="38"/>
      <c r="AB1361" s="12"/>
    </row>
    <row r="1362" spans="1:28">
      <c r="A1362" s="12" t="s">
        <v>34097</v>
      </c>
      <c r="B1362" s="12">
        <v>119</v>
      </c>
      <c r="C1362" s="12">
        <v>31</v>
      </c>
      <c r="D1362" s="12">
        <v>-38.9240734900945</v>
      </c>
      <c r="E1362" s="12">
        <v>0.9</v>
      </c>
      <c r="F1362" s="12">
        <v>-40.444073490094503</v>
      </c>
      <c r="G1362" s="12">
        <f t="shared" si="85"/>
        <v>-0.96241723771043297</v>
      </c>
      <c r="H1362" s="12">
        <f t="shared" si="88"/>
        <v>2.2252951355664671E-2</v>
      </c>
      <c r="I1362" s="17">
        <f t="shared" si="86"/>
        <v>0.26050420168067229</v>
      </c>
      <c r="J1362" s="48" t="str">
        <f t="shared" si="87"/>
        <v>entry16</v>
      </c>
      <c r="AA1362" s="38"/>
      <c r="AB1362" s="12"/>
    </row>
    <row r="1363" spans="1:28">
      <c r="A1363" s="12" t="s">
        <v>34098</v>
      </c>
      <c r="B1363" s="12">
        <v>119</v>
      </c>
      <c r="C1363" s="12">
        <v>31</v>
      </c>
      <c r="D1363" s="12">
        <v>-38.9240734900945</v>
      </c>
      <c r="E1363" s="12">
        <v>0.9</v>
      </c>
      <c r="F1363" s="12">
        <v>-40.444073490094503</v>
      </c>
      <c r="G1363" s="12">
        <f t="shared" si="85"/>
        <v>-0.96241723771043297</v>
      </c>
      <c r="H1363" s="12">
        <f t="shared" si="88"/>
        <v>2.2252951355664671E-2</v>
      </c>
      <c r="I1363" s="17">
        <f t="shared" si="86"/>
        <v>0.26050420168067229</v>
      </c>
      <c r="J1363" s="48" t="str">
        <f t="shared" si="87"/>
        <v>entry16</v>
      </c>
      <c r="AA1363" s="38"/>
      <c r="AB1363" s="12"/>
    </row>
    <row r="1364" spans="1:28">
      <c r="A1364" s="12" t="s">
        <v>34099</v>
      </c>
      <c r="B1364" s="12">
        <v>119</v>
      </c>
      <c r="C1364" s="12">
        <v>31</v>
      </c>
      <c r="D1364" s="12">
        <v>-38.9240734900945</v>
      </c>
      <c r="E1364" s="12">
        <v>0.9</v>
      </c>
      <c r="F1364" s="12">
        <v>-40.444073490094503</v>
      </c>
      <c r="G1364" s="12">
        <f t="shared" si="85"/>
        <v>-0.96241723771043297</v>
      </c>
      <c r="H1364" s="12">
        <f t="shared" si="88"/>
        <v>2.2252951355664671E-2</v>
      </c>
      <c r="I1364" s="17">
        <f t="shared" si="86"/>
        <v>0.26050420168067229</v>
      </c>
      <c r="J1364" s="48" t="str">
        <f t="shared" si="87"/>
        <v>entry16</v>
      </c>
      <c r="AA1364" s="38"/>
      <c r="AB1364" s="12"/>
    </row>
    <row r="1365" spans="1:28">
      <c r="A1365" s="12" t="s">
        <v>32844</v>
      </c>
      <c r="B1365" s="12">
        <v>107</v>
      </c>
      <c r="C1365" s="12">
        <v>31</v>
      </c>
      <c r="D1365" s="12">
        <v>-19.649999999999999</v>
      </c>
      <c r="E1365" s="12">
        <v>1.00000000000033E-2</v>
      </c>
      <c r="F1365" s="12">
        <v>-20.399999999999999</v>
      </c>
      <c r="G1365" s="12">
        <f t="shared" si="85"/>
        <v>-0.96323529411764708</v>
      </c>
      <c r="H1365" s="12">
        <f t="shared" si="88"/>
        <v>4.9019607843153431E-4</v>
      </c>
      <c r="I1365" s="17">
        <f t="shared" si="86"/>
        <v>0.28971962616822428</v>
      </c>
      <c r="J1365" s="48" t="str">
        <f t="shared" si="87"/>
        <v>entry2</v>
      </c>
      <c r="AA1365" s="38"/>
      <c r="AB1365" s="12"/>
    </row>
    <row r="1366" spans="1:28">
      <c r="A1366" s="12" t="s">
        <v>32849</v>
      </c>
      <c r="B1366" s="12">
        <v>107</v>
      </c>
      <c r="C1366" s="12">
        <v>31</v>
      </c>
      <c r="D1366" s="12">
        <v>-19.649999999999999</v>
      </c>
      <c r="E1366" s="12">
        <v>1.00000000000033E-2</v>
      </c>
      <c r="F1366" s="12">
        <v>-20.399999999999999</v>
      </c>
      <c r="G1366" s="12">
        <f t="shared" si="85"/>
        <v>-0.96323529411764708</v>
      </c>
      <c r="H1366" s="12">
        <f t="shared" si="88"/>
        <v>4.9019607843153431E-4</v>
      </c>
      <c r="I1366" s="17">
        <f t="shared" si="86"/>
        <v>0.28971962616822428</v>
      </c>
      <c r="J1366" s="48" t="str">
        <f t="shared" si="87"/>
        <v>entry2</v>
      </c>
      <c r="AA1366" s="38"/>
      <c r="AB1366" s="12"/>
    </row>
    <row r="1367" spans="1:28">
      <c r="A1367" s="12" t="s">
        <v>32807</v>
      </c>
      <c r="B1367" s="12">
        <v>107</v>
      </c>
      <c r="C1367" s="12">
        <v>31</v>
      </c>
      <c r="D1367" s="12">
        <v>-19.649999999999999</v>
      </c>
      <c r="E1367" s="12">
        <v>1.00000000000033E-2</v>
      </c>
      <c r="F1367" s="12">
        <v>-20.399999999999999</v>
      </c>
      <c r="G1367" s="12">
        <f t="shared" si="85"/>
        <v>-0.96323529411764708</v>
      </c>
      <c r="H1367" s="12">
        <f t="shared" si="88"/>
        <v>4.9019607843153431E-4</v>
      </c>
      <c r="I1367" s="17">
        <f t="shared" si="86"/>
        <v>0.28971962616822428</v>
      </c>
      <c r="J1367" s="48" t="str">
        <f t="shared" si="87"/>
        <v>entry2</v>
      </c>
      <c r="AA1367" s="38"/>
      <c r="AB1367" s="12"/>
    </row>
    <row r="1368" spans="1:28">
      <c r="A1368" s="12" t="s">
        <v>32945</v>
      </c>
      <c r="B1368" s="12">
        <v>107</v>
      </c>
      <c r="C1368" s="12">
        <v>31</v>
      </c>
      <c r="D1368" s="12">
        <v>-19.649999999999999</v>
      </c>
      <c r="E1368" s="12">
        <v>1.00000000000033E-2</v>
      </c>
      <c r="F1368" s="12">
        <v>-20.399999999999999</v>
      </c>
      <c r="G1368" s="12">
        <f t="shared" si="85"/>
        <v>-0.96323529411764708</v>
      </c>
      <c r="H1368" s="12">
        <f t="shared" si="88"/>
        <v>4.9019607843153431E-4</v>
      </c>
      <c r="I1368" s="17">
        <f t="shared" si="86"/>
        <v>0.28971962616822428</v>
      </c>
      <c r="J1368" s="48" t="str">
        <f t="shared" si="87"/>
        <v>entry2</v>
      </c>
      <c r="AA1368" s="38"/>
      <c r="AB1368" s="12"/>
    </row>
    <row r="1369" spans="1:28">
      <c r="A1369" s="12" t="s">
        <v>32943</v>
      </c>
      <c r="B1369" s="12">
        <v>107</v>
      </c>
      <c r="C1369" s="12">
        <v>31</v>
      </c>
      <c r="D1369" s="12">
        <v>-19.649999999999999</v>
      </c>
      <c r="E1369" s="12">
        <v>1.00000000000033E-2</v>
      </c>
      <c r="F1369" s="12">
        <v>-20.399999999999999</v>
      </c>
      <c r="G1369" s="12">
        <f t="shared" si="85"/>
        <v>-0.96323529411764708</v>
      </c>
      <c r="H1369" s="12">
        <f t="shared" si="88"/>
        <v>4.9019607843153431E-4</v>
      </c>
      <c r="I1369" s="17">
        <f t="shared" si="86"/>
        <v>0.28971962616822428</v>
      </c>
      <c r="J1369" s="48" t="str">
        <f t="shared" si="87"/>
        <v>entry2</v>
      </c>
      <c r="AA1369" s="38"/>
      <c r="AB1369" s="12"/>
    </row>
    <row r="1370" spans="1:28">
      <c r="A1370" s="12" t="s">
        <v>32919</v>
      </c>
      <c r="B1370" s="12">
        <v>107</v>
      </c>
      <c r="C1370" s="12">
        <v>31</v>
      </c>
      <c r="D1370" s="12">
        <v>-19.649999999999999</v>
      </c>
      <c r="E1370" s="12">
        <v>1.00000000000033E-2</v>
      </c>
      <c r="F1370" s="12">
        <v>-20.399999999999999</v>
      </c>
      <c r="G1370" s="12">
        <f t="shared" si="85"/>
        <v>-0.96323529411764708</v>
      </c>
      <c r="H1370" s="12">
        <f t="shared" si="88"/>
        <v>4.9019607843153431E-4</v>
      </c>
      <c r="I1370" s="17">
        <f t="shared" si="86"/>
        <v>0.28971962616822428</v>
      </c>
      <c r="J1370" s="48" t="str">
        <f t="shared" si="87"/>
        <v>entry2</v>
      </c>
      <c r="AA1370" s="38"/>
      <c r="AB1370" s="12"/>
    </row>
    <row r="1371" spans="1:28">
      <c r="A1371" s="12" t="s">
        <v>32884</v>
      </c>
      <c r="B1371" s="12">
        <v>107</v>
      </c>
      <c r="C1371" s="12">
        <v>30</v>
      </c>
      <c r="D1371" s="12">
        <v>-25.2</v>
      </c>
      <c r="E1371" s="12">
        <v>0</v>
      </c>
      <c r="F1371" s="12">
        <v>-25.94</v>
      </c>
      <c r="G1371" s="12">
        <f t="shared" si="85"/>
        <v>-0.97147262914417876</v>
      </c>
      <c r="H1371" s="12">
        <f t="shared" si="88"/>
        <v>0</v>
      </c>
      <c r="I1371" s="17">
        <f t="shared" si="86"/>
        <v>0.28037383177570091</v>
      </c>
      <c r="J1371" s="48" t="str">
        <f t="shared" si="87"/>
        <v>entry2</v>
      </c>
      <c r="AA1371" s="38"/>
      <c r="AB1371" s="12"/>
    </row>
    <row r="1372" spans="1:28">
      <c r="A1372" s="12" t="s">
        <v>32991</v>
      </c>
      <c r="B1372" s="12">
        <v>107</v>
      </c>
      <c r="C1372" s="12">
        <v>30</v>
      </c>
      <c r="D1372" s="12">
        <v>-25.2</v>
      </c>
      <c r="E1372" s="12">
        <v>0</v>
      </c>
      <c r="F1372" s="12">
        <v>-25.94</v>
      </c>
      <c r="G1372" s="12">
        <f t="shared" si="85"/>
        <v>-0.97147262914417876</v>
      </c>
      <c r="H1372" s="12">
        <f t="shared" si="88"/>
        <v>0</v>
      </c>
      <c r="I1372" s="17">
        <f t="shared" si="86"/>
        <v>0.28037383177570091</v>
      </c>
      <c r="J1372" s="48" t="str">
        <f t="shared" si="87"/>
        <v>entry2</v>
      </c>
      <c r="AA1372" s="38"/>
      <c r="AB1372" s="12"/>
    </row>
    <row r="1373" spans="1:28">
      <c r="A1373" s="12" t="s">
        <v>32914</v>
      </c>
      <c r="B1373" s="12">
        <v>107</v>
      </c>
      <c r="C1373" s="12">
        <v>29</v>
      </c>
      <c r="D1373" s="12">
        <v>-22.0901333988432</v>
      </c>
      <c r="E1373" s="12">
        <v>0.12</v>
      </c>
      <c r="F1373" s="12">
        <v>-22.710133398843201</v>
      </c>
      <c r="G1373" s="12">
        <f t="shared" si="85"/>
        <v>-0.97269941179510722</v>
      </c>
      <c r="H1373" s="12">
        <f t="shared" si="88"/>
        <v>5.2839848138502132E-3</v>
      </c>
      <c r="I1373" s="17">
        <f t="shared" si="86"/>
        <v>0.27102803738317754</v>
      </c>
      <c r="J1373" s="48" t="str">
        <f t="shared" si="87"/>
        <v>entry2</v>
      </c>
      <c r="AA1373" s="38"/>
      <c r="AB1373" s="12"/>
    </row>
    <row r="1374" spans="1:28">
      <c r="A1374" s="12" t="s">
        <v>32828</v>
      </c>
      <c r="B1374" s="12">
        <v>107</v>
      </c>
      <c r="C1374" s="12">
        <v>27</v>
      </c>
      <c r="D1374" s="12">
        <v>-24.950133398843199</v>
      </c>
      <c r="E1374" s="12">
        <v>0.66986660115674102</v>
      </c>
      <c r="F1374" s="12">
        <v>-25.62</v>
      </c>
      <c r="G1374" s="12">
        <f t="shared" si="85"/>
        <v>-0.9738537626402497</v>
      </c>
      <c r="H1374" s="12">
        <f t="shared" si="88"/>
        <v>2.614623735974789E-2</v>
      </c>
      <c r="I1374" s="17">
        <f t="shared" si="86"/>
        <v>0.25233644859813081</v>
      </c>
      <c r="J1374" s="48" t="str">
        <f t="shared" si="87"/>
        <v>entry2</v>
      </c>
      <c r="AA1374" s="38"/>
      <c r="AB1374" s="12"/>
    </row>
    <row r="1375" spans="1:28">
      <c r="A1375" s="12" t="s">
        <v>32875</v>
      </c>
      <c r="B1375" s="12">
        <v>107</v>
      </c>
      <c r="C1375" s="12">
        <v>27</v>
      </c>
      <c r="D1375" s="12">
        <v>-24.950133398843199</v>
      </c>
      <c r="E1375" s="12">
        <v>0.66986660115674102</v>
      </c>
      <c r="F1375" s="12">
        <v>-25.62</v>
      </c>
      <c r="G1375" s="12">
        <f t="shared" si="85"/>
        <v>-0.9738537626402497</v>
      </c>
      <c r="H1375" s="12">
        <f t="shared" si="88"/>
        <v>2.614623735974789E-2</v>
      </c>
      <c r="I1375" s="17">
        <f t="shared" si="86"/>
        <v>0.25233644859813081</v>
      </c>
      <c r="J1375" s="48" t="str">
        <f t="shared" si="87"/>
        <v>entry2</v>
      </c>
      <c r="AA1375" s="38"/>
      <c r="AB1375" s="12"/>
    </row>
    <row r="1376" spans="1:28">
      <c r="A1376" s="12" t="s">
        <v>34100</v>
      </c>
      <c r="B1376" s="12">
        <v>107</v>
      </c>
      <c r="C1376" s="12">
        <v>35</v>
      </c>
      <c r="D1376" s="12">
        <v>-30.167608888951001</v>
      </c>
      <c r="E1376" s="12">
        <v>0.65</v>
      </c>
      <c r="F1376" s="12">
        <v>-30.817608888951</v>
      </c>
      <c r="G1376" s="12">
        <f t="shared" si="85"/>
        <v>-0.97890816246185008</v>
      </c>
      <c r="H1376" s="12">
        <f t="shared" si="88"/>
        <v>2.1091837538149943E-2</v>
      </c>
      <c r="I1376" s="17">
        <f t="shared" si="86"/>
        <v>0.32710280373831774</v>
      </c>
      <c r="J1376" s="48" t="str">
        <f t="shared" si="87"/>
        <v>entry15</v>
      </c>
      <c r="AA1376" s="38"/>
      <c r="AB1376" s="12"/>
    </row>
    <row r="1377" spans="1:28">
      <c r="A1377" s="12" t="s">
        <v>34101</v>
      </c>
      <c r="B1377" s="12">
        <v>107</v>
      </c>
      <c r="C1377" s="12">
        <v>35</v>
      </c>
      <c r="D1377" s="12">
        <v>-30.654888509283602</v>
      </c>
      <c r="E1377" s="12">
        <v>0.65</v>
      </c>
      <c r="F1377" s="12">
        <v>-31.3048885092836</v>
      </c>
      <c r="G1377" s="12">
        <f t="shared" si="85"/>
        <v>-0.97923646973515854</v>
      </c>
      <c r="H1377" s="12">
        <f t="shared" si="88"/>
        <v>2.0763530264841533E-2</v>
      </c>
      <c r="I1377" s="17">
        <f t="shared" si="86"/>
        <v>0.32710280373831774</v>
      </c>
      <c r="J1377" s="48" t="str">
        <f t="shared" si="87"/>
        <v>entry15</v>
      </c>
      <c r="AA1377" s="38"/>
      <c r="AB1377" s="12"/>
    </row>
    <row r="1378" spans="1:28">
      <c r="A1378" s="12" t="s">
        <v>34102</v>
      </c>
      <c r="B1378" s="12">
        <v>107</v>
      </c>
      <c r="C1378" s="12">
        <v>35</v>
      </c>
      <c r="D1378" s="12">
        <v>-30.654888509283602</v>
      </c>
      <c r="E1378" s="12">
        <v>0.65</v>
      </c>
      <c r="F1378" s="12">
        <v>-31.3048885092836</v>
      </c>
      <c r="G1378" s="12">
        <f t="shared" si="85"/>
        <v>-0.97923646973515854</v>
      </c>
      <c r="H1378" s="12">
        <f t="shared" si="88"/>
        <v>2.0763530264841533E-2</v>
      </c>
      <c r="I1378" s="17">
        <f t="shared" si="86"/>
        <v>0.32710280373831774</v>
      </c>
      <c r="J1378" s="48" t="str">
        <f t="shared" si="87"/>
        <v>entry15</v>
      </c>
      <c r="AA1378" s="38"/>
      <c r="AB1378" s="12"/>
    </row>
    <row r="1379" spans="1:28">
      <c r="A1379" s="12" t="s">
        <v>32836</v>
      </c>
      <c r="B1379" s="12">
        <v>107</v>
      </c>
      <c r="C1379" s="12">
        <v>30</v>
      </c>
      <c r="D1379" s="12">
        <v>-22.6101333988432</v>
      </c>
      <c r="E1379" s="12">
        <v>0.33</v>
      </c>
      <c r="F1379" s="12">
        <v>-22.940133398843201</v>
      </c>
      <c r="G1379" s="12">
        <f t="shared" si="85"/>
        <v>-0.98561473055703142</v>
      </c>
      <c r="H1379" s="12">
        <f t="shared" si="88"/>
        <v>1.4385269442968491E-2</v>
      </c>
      <c r="I1379" s="17">
        <f t="shared" si="86"/>
        <v>0.28037383177570091</v>
      </c>
      <c r="J1379" s="48" t="str">
        <f t="shared" si="87"/>
        <v>entry2</v>
      </c>
      <c r="AA1379" s="38"/>
      <c r="AB1379" s="12"/>
    </row>
    <row r="1380" spans="1:28">
      <c r="A1380" s="12" t="s">
        <v>32832</v>
      </c>
      <c r="B1380" s="12">
        <v>107</v>
      </c>
      <c r="C1380" s="12">
        <v>30</v>
      </c>
      <c r="D1380" s="12">
        <v>-22.6101333988432</v>
      </c>
      <c r="E1380" s="12">
        <v>0.33</v>
      </c>
      <c r="F1380" s="12">
        <v>-22.940133398843201</v>
      </c>
      <c r="G1380" s="12">
        <f t="shared" si="85"/>
        <v>-0.98561473055703142</v>
      </c>
      <c r="H1380" s="12">
        <f t="shared" si="88"/>
        <v>1.4385269442968491E-2</v>
      </c>
      <c r="I1380" s="17">
        <f t="shared" si="86"/>
        <v>0.28037383177570091</v>
      </c>
      <c r="J1380" s="48" t="str">
        <f t="shared" si="87"/>
        <v>entry2</v>
      </c>
      <c r="AA1380" s="38"/>
      <c r="AB1380" s="12"/>
    </row>
    <row r="1381" spans="1:28">
      <c r="A1381" s="12" t="s">
        <v>32811</v>
      </c>
      <c r="B1381" s="12">
        <v>107</v>
      </c>
      <c r="C1381" s="12">
        <v>30</v>
      </c>
      <c r="D1381" s="12">
        <v>-23.150133398843199</v>
      </c>
      <c r="E1381" s="12">
        <v>0.33</v>
      </c>
      <c r="F1381" s="12">
        <v>-23.480133398843201</v>
      </c>
      <c r="G1381" s="12">
        <f t="shared" si="85"/>
        <v>-0.98594556536819933</v>
      </c>
      <c r="H1381" s="12">
        <f t="shared" si="88"/>
        <v>1.4054434631800609E-2</v>
      </c>
      <c r="I1381" s="17">
        <f t="shared" si="86"/>
        <v>0.28037383177570091</v>
      </c>
      <c r="J1381" s="48" t="str">
        <f t="shared" si="87"/>
        <v>entry2</v>
      </c>
      <c r="AA1381" s="38"/>
      <c r="AB1381" s="12"/>
    </row>
    <row r="1382" spans="1:28">
      <c r="A1382" s="12" t="s">
        <v>32841</v>
      </c>
      <c r="B1382" s="12">
        <v>107</v>
      </c>
      <c r="C1382" s="12">
        <v>30</v>
      </c>
      <c r="D1382" s="12">
        <v>-23.170133398843198</v>
      </c>
      <c r="E1382" s="12">
        <v>0.33</v>
      </c>
      <c r="F1382" s="12">
        <v>-23.5001333988432</v>
      </c>
      <c r="G1382" s="12">
        <f t="shared" si="85"/>
        <v>-0.98595752652126456</v>
      </c>
      <c r="H1382" s="12">
        <f t="shared" si="88"/>
        <v>1.4042473478735416E-2</v>
      </c>
      <c r="I1382" s="17">
        <f t="shared" si="86"/>
        <v>0.28037383177570091</v>
      </c>
      <c r="J1382" s="48" t="str">
        <f t="shared" si="87"/>
        <v>entry2</v>
      </c>
      <c r="AA1382" s="38"/>
      <c r="AB1382" s="12"/>
    </row>
    <row r="1383" spans="1:28">
      <c r="A1383" s="12" t="s">
        <v>32863</v>
      </c>
      <c r="B1383" s="12">
        <v>107</v>
      </c>
      <c r="C1383" s="12">
        <v>27</v>
      </c>
      <c r="D1383" s="12">
        <v>-25.490133398843199</v>
      </c>
      <c r="E1383" s="12">
        <v>0.33</v>
      </c>
      <c r="F1383" s="12">
        <v>-25.8201333988432</v>
      </c>
      <c r="G1383" s="12">
        <f t="shared" si="85"/>
        <v>-0.98721927594631298</v>
      </c>
      <c r="H1383" s="12">
        <f t="shared" si="88"/>
        <v>1.2780724053686909E-2</v>
      </c>
      <c r="I1383" s="17">
        <f t="shared" si="86"/>
        <v>0.25233644859813081</v>
      </c>
      <c r="J1383" s="48" t="str">
        <f t="shared" si="87"/>
        <v>entry2</v>
      </c>
      <c r="AA1383" s="38"/>
      <c r="AB1383" s="12"/>
    </row>
    <row r="1384" spans="1:28">
      <c r="A1384" s="12" t="s">
        <v>32834</v>
      </c>
      <c r="B1384" s="12">
        <v>107</v>
      </c>
      <c r="C1384" s="12">
        <v>27</v>
      </c>
      <c r="D1384" s="12">
        <v>-25.510133398843202</v>
      </c>
      <c r="E1384" s="12">
        <v>0.33</v>
      </c>
      <c r="F1384" s="12">
        <v>-25.8401333988432</v>
      </c>
      <c r="G1384" s="12">
        <f t="shared" si="85"/>
        <v>-0.98722916809652494</v>
      </c>
      <c r="H1384" s="12">
        <f t="shared" si="88"/>
        <v>1.2770831903475131E-2</v>
      </c>
      <c r="I1384" s="17">
        <f t="shared" si="86"/>
        <v>0.25233644859813081</v>
      </c>
      <c r="J1384" s="48" t="str">
        <f t="shared" si="87"/>
        <v>entry2</v>
      </c>
      <c r="AA1384" s="38"/>
      <c r="AB1384" s="12"/>
    </row>
    <row r="1385" spans="1:28">
      <c r="A1385" s="12" t="s">
        <v>32848</v>
      </c>
      <c r="B1385" s="12">
        <v>107</v>
      </c>
      <c r="C1385" s="12">
        <v>26</v>
      </c>
      <c r="D1385" s="12">
        <v>-22.86</v>
      </c>
      <c r="E1385" s="12">
        <v>0</v>
      </c>
      <c r="F1385" s="12">
        <v>-23.11</v>
      </c>
      <c r="G1385" s="12">
        <f t="shared" si="85"/>
        <v>-0.9891821722198183</v>
      </c>
      <c r="H1385" s="12">
        <f t="shared" si="88"/>
        <v>0</v>
      </c>
      <c r="I1385" s="17">
        <f t="shared" si="86"/>
        <v>0.24299065420560748</v>
      </c>
      <c r="J1385" s="48" t="str">
        <f t="shared" si="87"/>
        <v>entry2</v>
      </c>
      <c r="AA1385" s="38"/>
      <c r="AB1385" s="12"/>
    </row>
    <row r="1386" spans="1:28">
      <c r="A1386" s="12" t="s">
        <v>32954</v>
      </c>
      <c r="B1386" s="12">
        <v>107</v>
      </c>
      <c r="C1386" s="12">
        <v>26</v>
      </c>
      <c r="D1386" s="12">
        <v>-22.86</v>
      </c>
      <c r="E1386" s="12">
        <v>0</v>
      </c>
      <c r="F1386" s="12">
        <v>-23.11</v>
      </c>
      <c r="G1386" s="12">
        <f t="shared" si="85"/>
        <v>-0.9891821722198183</v>
      </c>
      <c r="H1386" s="12">
        <f t="shared" si="88"/>
        <v>0</v>
      </c>
      <c r="I1386" s="17">
        <f t="shared" si="86"/>
        <v>0.24299065420560748</v>
      </c>
      <c r="J1386" s="48" t="str">
        <f t="shared" si="87"/>
        <v>entry2</v>
      </c>
      <c r="AA1386" s="38"/>
      <c r="AB1386" s="12"/>
    </row>
    <row r="1387" spans="1:28">
      <c r="A1387" s="12" t="s">
        <v>32942</v>
      </c>
      <c r="B1387" s="12">
        <v>82</v>
      </c>
      <c r="C1387" s="12">
        <v>27</v>
      </c>
      <c r="D1387" s="12">
        <v>-10.645380819714701</v>
      </c>
      <c r="E1387" s="12">
        <v>0.06</v>
      </c>
      <c r="F1387" s="12">
        <v>-10.7053808197147</v>
      </c>
      <c r="G1387" s="12">
        <f t="shared" si="85"/>
        <v>-0.9943953418369289</v>
      </c>
      <c r="H1387" s="12">
        <f t="shared" si="88"/>
        <v>5.6046581630712139E-3</v>
      </c>
      <c r="I1387" s="17">
        <f t="shared" si="86"/>
        <v>0.32926829268292684</v>
      </c>
      <c r="J1387" s="48" t="str">
        <f t="shared" si="87"/>
        <v>entry1</v>
      </c>
      <c r="AA1387" s="38"/>
      <c r="AB1387" s="12"/>
    </row>
    <row r="1388" spans="1:28">
      <c r="A1388" s="12" t="s">
        <v>33003</v>
      </c>
      <c r="B1388" s="12">
        <v>82</v>
      </c>
      <c r="C1388" s="12">
        <v>24</v>
      </c>
      <c r="D1388" s="12">
        <v>-16.065380819714701</v>
      </c>
      <c r="E1388" s="12">
        <v>0.06</v>
      </c>
      <c r="F1388" s="12">
        <v>-16.125380819714699</v>
      </c>
      <c r="G1388" s="12">
        <f t="shared" si="85"/>
        <v>-0.99627915764155828</v>
      </c>
      <c r="H1388" s="12">
        <f t="shared" si="88"/>
        <v>3.7208423584418364E-3</v>
      </c>
      <c r="I1388" s="17">
        <f t="shared" si="86"/>
        <v>0.29268292682926828</v>
      </c>
      <c r="J1388" s="48" t="str">
        <f t="shared" si="87"/>
        <v>entry1</v>
      </c>
      <c r="AA1388" s="38"/>
      <c r="AB1388" s="12"/>
    </row>
    <row r="1389" spans="1:28">
      <c r="A1389" s="12" t="s">
        <v>32885</v>
      </c>
      <c r="B1389" s="12">
        <v>82</v>
      </c>
      <c r="C1389" s="12">
        <v>23</v>
      </c>
      <c r="D1389" s="12">
        <v>-16.475380819714701</v>
      </c>
      <c r="E1389" s="12">
        <v>0.06</v>
      </c>
      <c r="F1389" s="12">
        <v>-16.5353808197147</v>
      </c>
      <c r="G1389" s="12">
        <f t="shared" si="85"/>
        <v>-0.99637141710528598</v>
      </c>
      <c r="H1389" s="12">
        <f t="shared" si="88"/>
        <v>3.6285828947140776E-3</v>
      </c>
      <c r="I1389" s="17">
        <f t="shared" si="86"/>
        <v>0.28048780487804881</v>
      </c>
      <c r="J1389" s="48" t="str">
        <f t="shared" si="87"/>
        <v>entry1</v>
      </c>
      <c r="AA1389" s="38"/>
      <c r="AB1389" s="12"/>
    </row>
    <row r="1390" spans="1:28">
      <c r="A1390" s="12" t="s">
        <v>32911</v>
      </c>
      <c r="B1390" s="12">
        <v>82</v>
      </c>
      <c r="C1390" s="12">
        <v>23</v>
      </c>
      <c r="D1390" s="12">
        <v>-16.4953808197147</v>
      </c>
      <c r="E1390" s="12">
        <v>0.06</v>
      </c>
      <c r="F1390" s="12">
        <v>-16.555380819714699</v>
      </c>
      <c r="G1390" s="12">
        <f t="shared" si="85"/>
        <v>-0.99637580067451248</v>
      </c>
      <c r="H1390" s="12">
        <f t="shared" si="88"/>
        <v>3.6241993254875781E-3</v>
      </c>
      <c r="I1390" s="17">
        <f t="shared" si="86"/>
        <v>0.28048780487804881</v>
      </c>
      <c r="J1390" s="48" t="str">
        <f t="shared" si="87"/>
        <v>entry1</v>
      </c>
      <c r="AA1390" s="38"/>
      <c r="AB1390" s="12"/>
    </row>
    <row r="1391" spans="1:28">
      <c r="A1391" s="12" t="s">
        <v>32958</v>
      </c>
      <c r="B1391" s="12">
        <v>82</v>
      </c>
      <c r="C1391" s="12">
        <v>23</v>
      </c>
      <c r="D1391" s="12">
        <v>-19.165380819714699</v>
      </c>
      <c r="E1391" s="12">
        <v>0.06</v>
      </c>
      <c r="F1391" s="12">
        <v>-19.225380819714701</v>
      </c>
      <c r="G1391" s="12">
        <f t="shared" si="85"/>
        <v>-0.9968791255391688</v>
      </c>
      <c r="H1391" s="12">
        <f t="shared" si="88"/>
        <v>3.1208744608311159E-3</v>
      </c>
      <c r="I1391" s="17">
        <f t="shared" si="86"/>
        <v>0.28048780487804881</v>
      </c>
      <c r="J1391" s="48" t="str">
        <f t="shared" si="87"/>
        <v>entry1</v>
      </c>
      <c r="AA1391" s="38"/>
      <c r="AB1391" s="12"/>
    </row>
    <row r="1392" spans="1:28">
      <c r="A1392" s="12" t="s">
        <v>32934</v>
      </c>
      <c r="B1392" s="12">
        <v>82</v>
      </c>
      <c r="C1392" s="12">
        <v>23</v>
      </c>
      <c r="D1392" s="12">
        <v>-19.165380819714699</v>
      </c>
      <c r="E1392" s="12">
        <v>0.06</v>
      </c>
      <c r="F1392" s="12">
        <v>-19.225380819714701</v>
      </c>
      <c r="G1392" s="12">
        <f t="shared" si="85"/>
        <v>-0.9968791255391688</v>
      </c>
      <c r="H1392" s="12">
        <f t="shared" si="88"/>
        <v>3.1208744608311159E-3</v>
      </c>
      <c r="I1392" s="17">
        <f t="shared" si="86"/>
        <v>0.28048780487804881</v>
      </c>
      <c r="J1392" s="48" t="str">
        <f t="shared" si="87"/>
        <v>entry1</v>
      </c>
      <c r="AA1392" s="38"/>
      <c r="AB1392" s="12"/>
    </row>
    <row r="1393" spans="1:28">
      <c r="A1393" s="12" t="s">
        <v>32933</v>
      </c>
      <c r="B1393" s="12">
        <v>82</v>
      </c>
      <c r="C1393" s="12">
        <v>20</v>
      </c>
      <c r="D1393" s="12">
        <v>-21.895380819714699</v>
      </c>
      <c r="E1393" s="12">
        <v>0.06</v>
      </c>
      <c r="F1393" s="12">
        <v>-21.955380819714701</v>
      </c>
      <c r="G1393" s="12">
        <f t="shared" si="85"/>
        <v>-0.99726718472830467</v>
      </c>
      <c r="H1393" s="12">
        <f t="shared" si="88"/>
        <v>2.7328152716951902E-3</v>
      </c>
      <c r="I1393" s="17">
        <f t="shared" si="86"/>
        <v>0.24390243902439024</v>
      </c>
      <c r="J1393" s="48" t="str">
        <f t="shared" si="87"/>
        <v>entry1</v>
      </c>
      <c r="AA1393" s="38"/>
      <c r="AB1393" s="12"/>
    </row>
    <row r="1394" spans="1:28">
      <c r="A1394" s="12" t="s">
        <v>32960</v>
      </c>
      <c r="B1394" s="12">
        <v>82</v>
      </c>
      <c r="C1394" s="12">
        <v>20</v>
      </c>
      <c r="D1394" s="12">
        <v>-21.915380819714699</v>
      </c>
      <c r="E1394" s="12">
        <v>0.06</v>
      </c>
      <c r="F1394" s="12">
        <v>-21.975380819714701</v>
      </c>
      <c r="G1394" s="12">
        <f t="shared" si="85"/>
        <v>-0.99726967188909077</v>
      </c>
      <c r="H1394" s="12">
        <f t="shared" si="88"/>
        <v>2.7303281109091132E-3</v>
      </c>
      <c r="I1394" s="17">
        <f t="shared" si="86"/>
        <v>0.24390243902439024</v>
      </c>
      <c r="J1394" s="48" t="str">
        <f t="shared" si="87"/>
        <v>entry1</v>
      </c>
      <c r="AA1394" s="38"/>
      <c r="AB1394" s="12"/>
    </row>
    <row r="1395" spans="1:28">
      <c r="A1395" s="12" t="s">
        <v>33004</v>
      </c>
      <c r="B1395" s="12">
        <v>82</v>
      </c>
      <c r="C1395" s="12">
        <v>20</v>
      </c>
      <c r="D1395" s="12">
        <v>-24.5853808197147</v>
      </c>
      <c r="E1395" s="12">
        <v>0.06</v>
      </c>
      <c r="F1395" s="12">
        <v>-24.645380819714699</v>
      </c>
      <c r="G1395" s="12">
        <f t="shared" si="85"/>
        <v>-0.99756546671204194</v>
      </c>
      <c r="H1395" s="12">
        <f t="shared" si="88"/>
        <v>2.4345332879581196E-3</v>
      </c>
      <c r="I1395" s="17">
        <f t="shared" si="86"/>
        <v>0.24390243902439024</v>
      </c>
      <c r="J1395" s="48" t="str">
        <f t="shared" si="87"/>
        <v>entry1</v>
      </c>
      <c r="AA1395" s="38"/>
      <c r="AB1395" s="12"/>
    </row>
    <row r="1396" spans="1:28">
      <c r="A1396" s="12" t="s">
        <v>32995</v>
      </c>
      <c r="B1396" s="12">
        <v>82</v>
      </c>
      <c r="C1396" s="12">
        <v>20</v>
      </c>
      <c r="D1396" s="12">
        <v>-24.5853808197147</v>
      </c>
      <c r="E1396" s="12">
        <v>0.06</v>
      </c>
      <c r="F1396" s="12">
        <v>-24.645380819714699</v>
      </c>
      <c r="G1396" s="12">
        <f t="shared" si="85"/>
        <v>-0.99756546671204194</v>
      </c>
      <c r="H1396" s="12">
        <f t="shared" si="88"/>
        <v>2.4345332879581196E-3</v>
      </c>
      <c r="I1396" s="17">
        <f t="shared" si="86"/>
        <v>0.24390243902439024</v>
      </c>
      <c r="J1396" s="48" t="str">
        <f t="shared" si="87"/>
        <v>entry1</v>
      </c>
      <c r="AA1396" s="38"/>
      <c r="AB1396" s="12"/>
    </row>
    <row r="1397" spans="1:28">
      <c r="A1397" s="12" t="s">
        <v>32904</v>
      </c>
      <c r="B1397" s="12">
        <v>82</v>
      </c>
      <c r="C1397" s="12">
        <v>19</v>
      </c>
      <c r="D1397" s="12">
        <v>-17.1252474208714</v>
      </c>
      <c r="E1397" s="12">
        <v>0</v>
      </c>
      <c r="F1397" s="12">
        <v>-17.1252474208714</v>
      </c>
      <c r="G1397" s="12">
        <f t="shared" si="85"/>
        <v>-1</v>
      </c>
      <c r="H1397" s="12">
        <f t="shared" si="88"/>
        <v>0</v>
      </c>
      <c r="I1397" s="17">
        <f t="shared" si="86"/>
        <v>0.23170731707317074</v>
      </c>
      <c r="J1397" s="48" t="str">
        <f t="shared" si="87"/>
        <v>entry1</v>
      </c>
      <c r="AA1397" s="38"/>
      <c r="AB1397" s="12"/>
    </row>
    <row r="1398" spans="1:28">
      <c r="A1398" s="12" t="s">
        <v>32912</v>
      </c>
      <c r="B1398" s="12">
        <v>82</v>
      </c>
      <c r="C1398" s="12">
        <v>23</v>
      </c>
      <c r="D1398" s="12">
        <v>-17.5352474208714</v>
      </c>
      <c r="E1398" s="12">
        <v>0</v>
      </c>
      <c r="F1398" s="12">
        <v>-17.5352474208714</v>
      </c>
      <c r="G1398" s="12">
        <f t="shared" si="85"/>
        <v>-1</v>
      </c>
      <c r="H1398" s="12">
        <f t="shared" si="88"/>
        <v>0</v>
      </c>
      <c r="I1398" s="17">
        <f t="shared" si="86"/>
        <v>0.28048780487804881</v>
      </c>
      <c r="J1398" s="48" t="str">
        <f t="shared" si="87"/>
        <v>entry1</v>
      </c>
      <c r="AA1398" s="38"/>
      <c r="AB1398" s="12"/>
    </row>
    <row r="1399" spans="1:28">
      <c r="A1399" s="12" t="s">
        <v>32982</v>
      </c>
      <c r="B1399" s="12">
        <v>82</v>
      </c>
      <c r="C1399" s="12">
        <v>19</v>
      </c>
      <c r="D1399" s="12">
        <v>-17.1252474208714</v>
      </c>
      <c r="E1399" s="12">
        <v>0</v>
      </c>
      <c r="F1399" s="12">
        <v>-17.1252474208714</v>
      </c>
      <c r="G1399" s="12">
        <f t="shared" si="85"/>
        <v>-1</v>
      </c>
      <c r="H1399" s="12">
        <f t="shared" si="88"/>
        <v>0</v>
      </c>
      <c r="I1399" s="17">
        <f t="shared" si="86"/>
        <v>0.23170731707317074</v>
      </c>
      <c r="J1399" s="48" t="str">
        <f t="shared" si="87"/>
        <v>entry1</v>
      </c>
      <c r="AA1399" s="38"/>
      <c r="AB1399" s="12"/>
    </row>
    <row r="1400" spans="1:28">
      <c r="A1400" s="12" t="s">
        <v>32986</v>
      </c>
      <c r="B1400" s="12">
        <v>82</v>
      </c>
      <c r="C1400" s="12">
        <v>23</v>
      </c>
      <c r="D1400" s="12">
        <v>-17.5352474208714</v>
      </c>
      <c r="E1400" s="12">
        <v>0</v>
      </c>
      <c r="F1400" s="12">
        <v>-17.5352474208714</v>
      </c>
      <c r="G1400" s="12">
        <f t="shared" si="85"/>
        <v>-1</v>
      </c>
      <c r="H1400" s="12">
        <f t="shared" si="88"/>
        <v>0</v>
      </c>
      <c r="I1400" s="17">
        <f t="shared" si="86"/>
        <v>0.28048780487804881</v>
      </c>
      <c r="J1400" s="48" t="str">
        <f t="shared" si="87"/>
        <v>entry1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28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5"/>
    </row>
  </sheetData>
  <sortState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AH6404"/>
  <sheetViews>
    <sheetView topLeftCell="P1" zoomScale="70" zoomScaleNormal="70" workbookViewId="0">
      <selection activeCell="Y1" sqref="Y1"/>
    </sheetView>
  </sheetViews>
  <sheetFormatPr defaultRowHeight="16.5"/>
  <cols>
    <col min="1" max="1" width="79.25" style="347" customWidth="1"/>
    <col min="2" max="3" width="9.125" style="347" bestFit="1" customWidth="1"/>
    <col min="4" max="4" width="10.125" style="347" bestFit="1" customWidth="1"/>
    <col min="5" max="6" width="9.125" style="347" bestFit="1" customWidth="1"/>
    <col min="7" max="7" width="15.5" style="347" bestFit="1" customWidth="1"/>
    <col min="8" max="8" width="14.625" style="347" bestFit="1" customWidth="1"/>
    <col min="9" max="9" width="14.625" style="348" bestFit="1" customWidth="1"/>
    <col min="10" max="10" width="15.625" style="349" customWidth="1"/>
    <col min="11" max="11" width="3.25" style="134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89.75" bestFit="1" customWidth="1"/>
    <col min="17" max="18" width="5.125" bestFit="1" customWidth="1"/>
    <col min="19" max="20" width="14.5" bestFit="1" customWidth="1"/>
    <col min="21" max="21" width="15.375" bestFit="1" customWidth="1"/>
    <col min="22" max="22" width="14.5" bestFit="1" customWidth="1"/>
    <col min="23" max="23" width="13.25" customWidth="1"/>
    <col min="24" max="24" width="5.625" bestFit="1" customWidth="1"/>
    <col min="25" max="25" width="25" customWidth="1"/>
    <col min="26" max="26" width="9" style="13"/>
    <col min="27" max="27" width="66.125" style="25" customWidth="1"/>
    <col min="28" max="28" width="14.5" style="4" customWidth="1"/>
    <col min="29" max="29" width="64.375" bestFit="1" customWidth="1"/>
    <col min="30" max="30" width="14.5" bestFit="1" customWidth="1"/>
    <col min="31" max="31" width="66.125" bestFit="1" customWidth="1"/>
    <col min="32" max="32" width="5.875" customWidth="1"/>
    <col min="33" max="33" width="65.625" bestFit="1" customWidth="1"/>
    <col min="34" max="34" width="5.875" customWidth="1"/>
  </cols>
  <sheetData>
    <row r="1" spans="1:34" ht="82.5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347" t="s">
        <v>28</v>
      </c>
      <c r="H1" s="347" t="s">
        <v>29</v>
      </c>
      <c r="I1" s="348" t="s">
        <v>30</v>
      </c>
      <c r="L1" s="401" t="s">
        <v>44</v>
      </c>
      <c r="M1" s="132" t="s">
        <v>129</v>
      </c>
      <c r="O1" t="str">
        <f>$M$1&amp;"w_putratio_"&amp;P1</f>
        <v>하락w_putratio_entry0_{'P': [('delta', -0.4, 1), ('delta', -0.2, -2)]}_[2, 9]_exit1_stop0dte_complexTrue_0.5_-0.5</v>
      </c>
      <c r="P1" s="44" t="s">
        <v>50158</v>
      </c>
      <c r="Q1" s="44">
        <v>179</v>
      </c>
      <c r="R1" s="44">
        <v>102</v>
      </c>
      <c r="S1" s="44">
        <v>51.9117367726857</v>
      </c>
      <c r="T1" s="44">
        <v>53.331736772685701</v>
      </c>
      <c r="U1" s="44">
        <v>-7.4123815568872597</v>
      </c>
      <c r="V1" s="44">
        <v>7.0033816222603367</v>
      </c>
      <c r="W1" s="44">
        <v>7.1949529801433645</v>
      </c>
      <c r="X1" s="45">
        <v>0.56983240223463683</v>
      </c>
      <c r="Y1" s="410" t="s">
        <v>50810</v>
      </c>
      <c r="AA1" s="44" t="s">
        <v>50799</v>
      </c>
      <c r="AB1" s="142">
        <f>MAX(AB3:AB5000)</f>
        <v>53.331736772685701</v>
      </c>
      <c r="AC1" s="44"/>
      <c r="AD1" s="142"/>
      <c r="AE1" s="44"/>
      <c r="AF1" s="142"/>
      <c r="AG1" s="44"/>
      <c r="AH1" s="142"/>
    </row>
    <row r="2" spans="1:34">
      <c r="A2" t="s">
        <v>50205</v>
      </c>
      <c r="B2">
        <v>82</v>
      </c>
      <c r="C2">
        <v>50</v>
      </c>
      <c r="D2">
        <v>33.562999262827397</v>
      </c>
      <c r="E2">
        <v>33.562999262827397</v>
      </c>
      <c r="F2">
        <v>-4.3623815568872697</v>
      </c>
      <c r="G2" s="347">
        <f t="shared" ref="G2:G65" si="0">D2/ABS(F2)</f>
        <v>7.6937330733572775</v>
      </c>
      <c r="H2" s="347">
        <f t="shared" ref="H2:H48" si="1">E2/ABS(F2)</f>
        <v>7.6937330733572775</v>
      </c>
      <c r="I2" s="348">
        <f t="shared" ref="I2:I65" si="2">C2/B2</f>
        <v>0.6097560975609756</v>
      </c>
      <c r="J2" s="349" t="str">
        <f t="shared" ref="J2:J65" si="3">LEFT(A2,FIND("_",A2,6)-1)</f>
        <v>entry1</v>
      </c>
      <c r="L2" s="401" t="s">
        <v>45</v>
      </c>
      <c r="M2" s="139"/>
      <c r="P2" s="44"/>
      <c r="Q2" s="44"/>
      <c r="R2" s="44"/>
      <c r="S2" s="44"/>
      <c r="T2" s="44"/>
      <c r="U2" s="44"/>
      <c r="V2" s="44"/>
      <c r="W2" s="44"/>
      <c r="X2" s="45"/>
      <c r="Y2" s="128"/>
      <c r="AA2" s="3" t="s">
        <v>36</v>
      </c>
      <c r="AB2" s="12" t="s">
        <v>37</v>
      </c>
      <c r="AC2" s="3"/>
    </row>
    <row r="3" spans="1:34">
      <c r="A3" t="s">
        <v>50206</v>
      </c>
      <c r="B3">
        <v>82</v>
      </c>
      <c r="C3">
        <v>51</v>
      </c>
      <c r="D3">
        <v>33.1529992628274</v>
      </c>
      <c r="E3">
        <v>33.1529992628274</v>
      </c>
      <c r="F3">
        <v>-4.6323815568872702</v>
      </c>
      <c r="G3" s="347">
        <f t="shared" si="0"/>
        <v>7.1567937260126229</v>
      </c>
      <c r="H3" s="347">
        <f t="shared" si="1"/>
        <v>7.1567937260126229</v>
      </c>
      <c r="I3" s="348">
        <f t="shared" si="2"/>
        <v>0.62195121951219512</v>
      </c>
      <c r="J3" s="349" t="str">
        <f t="shared" si="3"/>
        <v>entry1</v>
      </c>
      <c r="L3" s="341"/>
      <c r="M3" s="52"/>
      <c r="P3" s="44"/>
      <c r="Q3" s="44"/>
      <c r="R3" s="44"/>
      <c r="S3" s="44"/>
      <c r="T3" s="44"/>
      <c r="U3" s="44"/>
      <c r="V3" s="44"/>
      <c r="W3" s="44"/>
      <c r="X3" s="45"/>
      <c r="Y3" s="128"/>
      <c r="AA3" s="155">
        <v>43472</v>
      </c>
      <c r="AB3" s="12">
        <v>0</v>
      </c>
      <c r="AC3" s="155"/>
      <c r="AE3" s="15"/>
      <c r="AG3" s="15"/>
    </row>
    <row r="4" spans="1:34">
      <c r="A4" s="413" t="s">
        <v>50158</v>
      </c>
      <c r="B4" s="413">
        <v>179</v>
      </c>
      <c r="C4" s="413">
        <v>102</v>
      </c>
      <c r="D4" s="413">
        <v>51.9117367726857</v>
      </c>
      <c r="E4" s="413">
        <v>53.331736772685701</v>
      </c>
      <c r="F4" s="413">
        <v>-7.4123815568872597</v>
      </c>
      <c r="G4" s="413">
        <f t="shared" si="0"/>
        <v>7.0033816222603367</v>
      </c>
      <c r="H4" s="413">
        <f t="shared" si="1"/>
        <v>7.1949529801433645</v>
      </c>
      <c r="I4" s="414">
        <f t="shared" si="2"/>
        <v>0.56983240223463683</v>
      </c>
      <c r="J4" s="415" t="str">
        <f t="shared" si="3"/>
        <v>entry0</v>
      </c>
      <c r="L4" s="337" t="s">
        <v>6</v>
      </c>
      <c r="M4" s="2"/>
      <c r="P4" s="44"/>
      <c r="Q4" s="44"/>
      <c r="R4" s="44"/>
      <c r="S4" s="44"/>
      <c r="T4" s="44"/>
      <c r="U4" s="44"/>
      <c r="V4" s="44"/>
      <c r="W4" s="44"/>
      <c r="X4" s="45"/>
      <c r="Y4" s="128"/>
      <c r="AA4" s="155">
        <v>43473</v>
      </c>
      <c r="AB4" s="12">
        <v>0.24</v>
      </c>
      <c r="AC4" s="155"/>
      <c r="AE4" s="15"/>
      <c r="AG4" s="15"/>
    </row>
    <row r="5" spans="1:34">
      <c r="A5" t="s">
        <v>50157</v>
      </c>
      <c r="B5">
        <v>179</v>
      </c>
      <c r="C5">
        <v>96</v>
      </c>
      <c r="D5">
        <v>46.341736772685699</v>
      </c>
      <c r="E5">
        <v>47.761736772685701</v>
      </c>
      <c r="F5">
        <v>-7.1423815568872699</v>
      </c>
      <c r="G5" s="347">
        <f t="shared" si="0"/>
        <v>6.4882751507442498</v>
      </c>
      <c r="H5" s="347">
        <f t="shared" si="1"/>
        <v>6.6870883881343355</v>
      </c>
      <c r="I5" s="348">
        <f t="shared" si="2"/>
        <v>0.53631284916201116</v>
      </c>
      <c r="J5" s="349" t="str">
        <f t="shared" si="3"/>
        <v>entry0</v>
      </c>
      <c r="L5" s="338" t="s">
        <v>50785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28"/>
      <c r="AA5" s="155">
        <v>43474</v>
      </c>
      <c r="AB5" s="12">
        <v>-0.06</v>
      </c>
      <c r="AC5" s="155"/>
      <c r="AE5" s="15"/>
      <c r="AG5" s="15"/>
    </row>
    <row r="6" spans="1:34">
      <c r="A6" t="s">
        <v>50162</v>
      </c>
      <c r="B6">
        <v>179</v>
      </c>
      <c r="C6">
        <v>94</v>
      </c>
      <c r="D6">
        <v>46.891736772685697</v>
      </c>
      <c r="E6">
        <v>48.311736772685698</v>
      </c>
      <c r="F6">
        <v>-7.5399999999999698</v>
      </c>
      <c r="G6" s="347">
        <f t="shared" si="0"/>
        <v>6.2190632324517088</v>
      </c>
      <c r="H6" s="347">
        <f t="shared" si="1"/>
        <v>6.4073921449185534</v>
      </c>
      <c r="I6" s="348">
        <f t="shared" si="2"/>
        <v>0.52513966480446927</v>
      </c>
      <c r="J6" s="349" t="str">
        <f t="shared" si="3"/>
        <v>entry0</v>
      </c>
      <c r="L6" s="338" t="s">
        <v>50146</v>
      </c>
      <c r="P6" s="4"/>
      <c r="Q6" s="4"/>
      <c r="R6" s="4"/>
      <c r="S6" s="4"/>
      <c r="T6" s="4"/>
      <c r="U6" s="4"/>
      <c r="V6" s="4"/>
      <c r="W6" s="4"/>
      <c r="X6" s="36"/>
      <c r="Y6" s="32"/>
      <c r="AA6" s="155">
        <v>43475</v>
      </c>
      <c r="AB6" s="12">
        <v>-0.05</v>
      </c>
      <c r="AC6" s="155"/>
      <c r="AE6" s="15"/>
      <c r="AG6" s="15"/>
    </row>
    <row r="7" spans="1:34">
      <c r="A7" t="s">
        <v>50164</v>
      </c>
      <c r="B7">
        <v>179</v>
      </c>
      <c r="C7">
        <v>100</v>
      </c>
      <c r="D7">
        <v>46.281736772685697</v>
      </c>
      <c r="E7">
        <v>48.711736772685697</v>
      </c>
      <c r="F7">
        <v>-7.6523815568872902</v>
      </c>
      <c r="G7" s="347">
        <f t="shared" si="0"/>
        <v>6.0480173954513869</v>
      </c>
      <c r="H7" s="347">
        <f t="shared" si="1"/>
        <v>6.3655655968754195</v>
      </c>
      <c r="I7" s="348">
        <f t="shared" si="2"/>
        <v>0.55865921787709494</v>
      </c>
      <c r="J7" s="349" t="str">
        <f t="shared" si="3"/>
        <v>entry0</v>
      </c>
      <c r="L7" s="338" t="s">
        <v>50147</v>
      </c>
      <c r="M7" s="2"/>
      <c r="O7" t="s">
        <v>50808</v>
      </c>
      <c r="P7" s="10" t="s">
        <v>26840</v>
      </c>
      <c r="Q7" s="10">
        <v>179</v>
      </c>
      <c r="R7" s="10">
        <v>140</v>
      </c>
      <c r="S7" s="10">
        <v>52.134010908821502</v>
      </c>
      <c r="T7" s="10">
        <v>53.024010908821502</v>
      </c>
      <c r="U7" s="10">
        <v>-4.5399999999999903</v>
      </c>
      <c r="V7" s="10">
        <f>S7/ABS(U7)</f>
        <v>11.483262314718417</v>
      </c>
      <c r="W7" s="10">
        <f>T7/ABS(U7)</f>
        <v>11.679297557009166</v>
      </c>
      <c r="X7" s="19">
        <f>R7/Q7</f>
        <v>0.78212290502793291</v>
      </c>
      <c r="AA7" s="155">
        <v>43507</v>
      </c>
      <c r="AB7" s="12">
        <v>-0.05</v>
      </c>
      <c r="AC7" s="155"/>
      <c r="AE7" s="15"/>
      <c r="AG7" s="15"/>
    </row>
    <row r="8" spans="1:34">
      <c r="A8" t="s">
        <v>50281</v>
      </c>
      <c r="B8">
        <v>38</v>
      </c>
      <c r="C8">
        <v>19</v>
      </c>
      <c r="D8">
        <v>17.1247490060872</v>
      </c>
      <c r="E8">
        <v>18.511835537268901</v>
      </c>
      <c r="F8">
        <v>-2.9199999999999702</v>
      </c>
      <c r="G8" s="347">
        <f t="shared" si="0"/>
        <v>5.8646400705778676</v>
      </c>
      <c r="H8" s="347">
        <f t="shared" si="1"/>
        <v>6.3396697045442085</v>
      </c>
      <c r="I8" s="348">
        <f t="shared" si="2"/>
        <v>0.5</v>
      </c>
      <c r="J8" s="349" t="str">
        <f t="shared" si="3"/>
        <v>entry11</v>
      </c>
      <c r="L8" s="338" t="s">
        <v>50148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155">
        <v>43508</v>
      </c>
      <c r="AB8" s="12">
        <v>0.439999999999999</v>
      </c>
      <c r="AC8" s="155"/>
      <c r="AE8" s="15"/>
      <c r="AG8" s="15"/>
    </row>
    <row r="9" spans="1:34">
      <c r="A9" t="s">
        <v>50512</v>
      </c>
      <c r="B9">
        <v>119</v>
      </c>
      <c r="C9">
        <v>53</v>
      </c>
      <c r="D9">
        <v>21.180444426914601</v>
      </c>
      <c r="E9">
        <v>21.180444426914601</v>
      </c>
      <c r="F9">
        <v>-3.6912274383902499</v>
      </c>
      <c r="G9" s="347">
        <f t="shared" si="0"/>
        <v>5.7380491395977016</v>
      </c>
      <c r="H9" s="347">
        <f t="shared" si="1"/>
        <v>5.7380491395977016</v>
      </c>
      <c r="I9" s="348">
        <f t="shared" si="2"/>
        <v>0.44537815126050423</v>
      </c>
      <c r="J9" s="349" t="str">
        <f t="shared" si="3"/>
        <v>entry16</v>
      </c>
      <c r="L9" s="338" t="s">
        <v>50149</v>
      </c>
      <c r="P9" s="4"/>
      <c r="AA9" s="155">
        <v>43509</v>
      </c>
      <c r="AB9" s="12">
        <v>0.6</v>
      </c>
      <c r="AC9" s="155"/>
      <c r="AE9" s="15"/>
      <c r="AG9" s="15"/>
    </row>
    <row r="10" spans="1:34">
      <c r="A10" t="s">
        <v>50160</v>
      </c>
      <c r="B10">
        <v>179</v>
      </c>
      <c r="C10">
        <v>106</v>
      </c>
      <c r="D10">
        <v>47.651736772685602</v>
      </c>
      <c r="E10">
        <v>50.081736772685602</v>
      </c>
      <c r="F10">
        <v>-8.4223815568872897</v>
      </c>
      <c r="G10" s="347">
        <f t="shared" si="0"/>
        <v>5.6577508927648896</v>
      </c>
      <c r="H10" s="347">
        <f t="shared" si="1"/>
        <v>5.9462678619365006</v>
      </c>
      <c r="I10" s="348">
        <f t="shared" si="2"/>
        <v>0.59217877094972071</v>
      </c>
      <c r="J10" s="349" t="str">
        <f t="shared" si="3"/>
        <v>entry0</v>
      </c>
      <c r="L10" s="338" t="s">
        <v>501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155">
        <v>43535</v>
      </c>
      <c r="AB10" s="12">
        <v>0.6</v>
      </c>
      <c r="AC10" s="155"/>
      <c r="AE10" s="15"/>
      <c r="AG10" s="15"/>
    </row>
    <row r="11" spans="1:34">
      <c r="A11" t="s">
        <v>50161</v>
      </c>
      <c r="B11">
        <v>179</v>
      </c>
      <c r="C11">
        <v>89</v>
      </c>
      <c r="D11">
        <v>42.401736772685702</v>
      </c>
      <c r="E11">
        <v>43.821736772685703</v>
      </c>
      <c r="F11">
        <v>-7.6299999999999697</v>
      </c>
      <c r="G11" s="347">
        <f t="shared" si="0"/>
        <v>5.5572394197491315</v>
      </c>
      <c r="H11" s="347">
        <f t="shared" si="1"/>
        <v>5.7433468902602725</v>
      </c>
      <c r="I11" s="348">
        <f t="shared" si="2"/>
        <v>0.4972067039106145</v>
      </c>
      <c r="J11" s="349" t="str">
        <f t="shared" si="3"/>
        <v>entry0</v>
      </c>
      <c r="L11" s="338" t="s">
        <v>50151</v>
      </c>
      <c r="M11" s="2"/>
      <c r="AA11" s="155">
        <v>43536</v>
      </c>
      <c r="AB11" s="12">
        <v>0.66999999999999904</v>
      </c>
      <c r="AC11" s="155"/>
      <c r="AE11" s="15"/>
      <c r="AG11" s="15"/>
      <c r="AH11" s="16"/>
    </row>
    <row r="12" spans="1:34">
      <c r="A12" t="s">
        <v>50417</v>
      </c>
      <c r="B12">
        <v>16</v>
      </c>
      <c r="C12">
        <v>8</v>
      </c>
      <c r="D12">
        <v>4.6593855163369602</v>
      </c>
      <c r="E12">
        <v>5.54022401231905</v>
      </c>
      <c r="F12">
        <v>-0.88083849598209296</v>
      </c>
      <c r="G12" s="347">
        <f t="shared" si="0"/>
        <v>5.2897160348810228</v>
      </c>
      <c r="H12" s="347">
        <f t="shared" si="1"/>
        <v>6.2897160348810193</v>
      </c>
      <c r="I12" s="348">
        <f t="shared" si="2"/>
        <v>0.5</v>
      </c>
      <c r="J12" s="349" t="str">
        <f t="shared" si="3"/>
        <v>entry14</v>
      </c>
      <c r="L12" s="338" t="s">
        <v>50784</v>
      </c>
      <c r="AA12" s="155">
        <v>43537</v>
      </c>
      <c r="AB12" s="12">
        <v>0.82999999999999896</v>
      </c>
      <c r="AC12" s="155"/>
      <c r="AE12" s="15"/>
      <c r="AG12" s="15"/>
      <c r="AH12" s="16"/>
    </row>
    <row r="13" spans="1:34">
      <c r="A13" t="s">
        <v>50421</v>
      </c>
      <c r="B13">
        <v>16</v>
      </c>
      <c r="C13">
        <v>8</v>
      </c>
      <c r="D13">
        <v>4.6593855163369602</v>
      </c>
      <c r="E13">
        <v>5.54022401231905</v>
      </c>
      <c r="F13">
        <v>-0.88083849598209296</v>
      </c>
      <c r="G13" s="347">
        <f t="shared" si="0"/>
        <v>5.2897160348810228</v>
      </c>
      <c r="H13" s="347">
        <f t="shared" si="1"/>
        <v>6.2897160348810193</v>
      </c>
      <c r="I13" s="348">
        <f t="shared" si="2"/>
        <v>0.5</v>
      </c>
      <c r="J13" s="349" t="str">
        <f t="shared" si="3"/>
        <v>entry14</v>
      </c>
      <c r="L13" s="338" t="s">
        <v>50152</v>
      </c>
      <c r="M13" s="2"/>
      <c r="AA13" s="155">
        <v>43538</v>
      </c>
      <c r="AB13" s="12">
        <v>0.57999999999999896</v>
      </c>
      <c r="AC13" s="155"/>
      <c r="AE13" s="15"/>
      <c r="AG13" s="15"/>
      <c r="AH13" s="16"/>
    </row>
    <row r="14" spans="1:34">
      <c r="A14" t="s">
        <v>50425</v>
      </c>
      <c r="B14">
        <v>16</v>
      </c>
      <c r="C14">
        <v>8</v>
      </c>
      <c r="D14">
        <v>4.6593855163369602</v>
      </c>
      <c r="E14">
        <v>5.54022401231905</v>
      </c>
      <c r="F14">
        <v>-0.88083849598209296</v>
      </c>
      <c r="G14" s="347">
        <f t="shared" si="0"/>
        <v>5.2897160348810228</v>
      </c>
      <c r="H14" s="347">
        <f t="shared" si="1"/>
        <v>6.2897160348810193</v>
      </c>
      <c r="I14" s="348">
        <f t="shared" si="2"/>
        <v>0.5</v>
      </c>
      <c r="J14" s="349" t="str">
        <f t="shared" si="3"/>
        <v>entry14</v>
      </c>
      <c r="L14" s="338" t="s">
        <v>50782</v>
      </c>
      <c r="M14" s="2"/>
      <c r="AA14" s="155">
        <v>43563</v>
      </c>
      <c r="AB14" s="12">
        <v>0.57999999999999896</v>
      </c>
      <c r="AC14" s="155"/>
      <c r="AE14" s="15"/>
      <c r="AG14" s="15"/>
      <c r="AH14" s="16"/>
    </row>
    <row r="15" spans="1:34">
      <c r="A15" t="s">
        <v>50277</v>
      </c>
      <c r="B15">
        <v>38</v>
      </c>
      <c r="C15">
        <v>19</v>
      </c>
      <c r="D15">
        <v>14.984749006087201</v>
      </c>
      <c r="E15">
        <v>16.3718355372689</v>
      </c>
      <c r="F15">
        <v>-2.9199999999999702</v>
      </c>
      <c r="G15" s="347">
        <f t="shared" si="0"/>
        <v>5.1317633582490938</v>
      </c>
      <c r="H15" s="347">
        <f t="shared" si="1"/>
        <v>5.6067929922154338</v>
      </c>
      <c r="I15" s="348">
        <f t="shared" si="2"/>
        <v>0.5</v>
      </c>
      <c r="J15" s="349" t="str">
        <f t="shared" si="3"/>
        <v>entry11</v>
      </c>
      <c r="L15" s="338" t="s">
        <v>50153</v>
      </c>
      <c r="AA15" s="155">
        <v>43564</v>
      </c>
      <c r="AB15" s="12">
        <v>0.60999999999999899</v>
      </c>
      <c r="AC15" s="155"/>
      <c r="AE15" s="15"/>
      <c r="AG15" s="15"/>
      <c r="AH15" s="16"/>
    </row>
    <row r="16" spans="1:34">
      <c r="A16" t="s">
        <v>50516</v>
      </c>
      <c r="B16">
        <v>119</v>
      </c>
      <c r="C16">
        <v>49</v>
      </c>
      <c r="D16">
        <v>25.2204444269146</v>
      </c>
      <c r="E16">
        <v>25.2204444269146</v>
      </c>
      <c r="F16">
        <v>-4.98000000000002</v>
      </c>
      <c r="G16" s="347">
        <f t="shared" si="0"/>
        <v>5.0643462704647586</v>
      </c>
      <c r="H16" s="347">
        <f t="shared" si="1"/>
        <v>5.0643462704647586</v>
      </c>
      <c r="I16" s="348">
        <f t="shared" si="2"/>
        <v>0.41176470588235292</v>
      </c>
      <c r="J16" s="349" t="str">
        <f t="shared" si="3"/>
        <v>entry16</v>
      </c>
      <c r="L16" s="338" t="s">
        <v>50154</v>
      </c>
      <c r="M16" s="2"/>
      <c r="AA16" s="155">
        <v>43565</v>
      </c>
      <c r="AB16" s="12">
        <v>0.47999999999999898</v>
      </c>
      <c r="AC16" s="155"/>
      <c r="AE16" s="15"/>
      <c r="AG16" s="15"/>
      <c r="AH16" s="16"/>
    </row>
    <row r="17" spans="1:34">
      <c r="A17" t="s">
        <v>50511</v>
      </c>
      <c r="B17">
        <v>119</v>
      </c>
      <c r="C17">
        <v>53</v>
      </c>
      <c r="D17">
        <v>19.490182821114999</v>
      </c>
      <c r="E17">
        <v>19.490182821114999</v>
      </c>
      <c r="F17">
        <v>-4.06122743839025</v>
      </c>
      <c r="G17" s="347">
        <f t="shared" si="0"/>
        <v>4.7990867580763537</v>
      </c>
      <c r="H17" s="347">
        <f t="shared" si="1"/>
        <v>4.7990867580763537</v>
      </c>
      <c r="I17" s="348">
        <f t="shared" si="2"/>
        <v>0.44537815126050423</v>
      </c>
      <c r="J17" s="349" t="str">
        <f t="shared" si="3"/>
        <v>entry16</v>
      </c>
      <c r="L17" s="338" t="s">
        <v>50155</v>
      </c>
      <c r="M17" s="2"/>
      <c r="AA17" s="155">
        <v>43566</v>
      </c>
      <c r="AB17" s="12">
        <v>0.40999999999999898</v>
      </c>
      <c r="AC17" s="155"/>
      <c r="AE17" s="15"/>
      <c r="AG17" s="15"/>
      <c r="AH17" s="16"/>
    </row>
    <row r="18" spans="1:34">
      <c r="A18" t="s">
        <v>50515</v>
      </c>
      <c r="B18">
        <v>119</v>
      </c>
      <c r="C18">
        <v>49</v>
      </c>
      <c r="D18">
        <v>23.530182821114899</v>
      </c>
      <c r="E18">
        <v>23.530182821114899</v>
      </c>
      <c r="F18">
        <v>-4.98000000000002</v>
      </c>
      <c r="G18" s="347">
        <f t="shared" si="0"/>
        <v>4.7249363094608041</v>
      </c>
      <c r="H18" s="347">
        <f t="shared" si="1"/>
        <v>4.7249363094608041</v>
      </c>
      <c r="I18" s="348">
        <f t="shared" si="2"/>
        <v>0.41176470588235292</v>
      </c>
      <c r="J18" s="349" t="str">
        <f t="shared" si="3"/>
        <v>entry16</v>
      </c>
      <c r="L18" s="338" t="s">
        <v>41</v>
      </c>
      <c r="AA18" s="155">
        <v>43587</v>
      </c>
      <c r="AB18" s="12">
        <v>0.40999999999999898</v>
      </c>
      <c r="AC18" s="155"/>
      <c r="AE18" s="15"/>
      <c r="AG18" s="15"/>
      <c r="AH18" s="16"/>
    </row>
    <row r="19" spans="1:34">
      <c r="A19" t="s">
        <v>50419</v>
      </c>
      <c r="B19">
        <v>16</v>
      </c>
      <c r="C19">
        <v>8</v>
      </c>
      <c r="D19">
        <v>4.5693855163369603</v>
      </c>
      <c r="E19">
        <v>5.54022401231905</v>
      </c>
      <c r="F19">
        <v>-0.98083849598209305</v>
      </c>
      <c r="G19" s="347">
        <f t="shared" si="0"/>
        <v>4.6586523011229595</v>
      </c>
      <c r="H19" s="347">
        <f t="shared" si="1"/>
        <v>5.6484569427219915</v>
      </c>
      <c r="I19" s="348">
        <f t="shared" si="2"/>
        <v>0.5</v>
      </c>
      <c r="J19" s="349" t="str">
        <f t="shared" si="3"/>
        <v>entry14</v>
      </c>
      <c r="L19" s="341"/>
      <c r="M19" s="2"/>
      <c r="AA19" s="155">
        <v>43588</v>
      </c>
      <c r="AB19" s="12">
        <v>0.40999999999999898</v>
      </c>
      <c r="AC19" s="155"/>
      <c r="AE19" s="15"/>
      <c r="AG19" s="15"/>
      <c r="AH19" s="16"/>
    </row>
    <row r="20" spans="1:34">
      <c r="A20" t="s">
        <v>50420</v>
      </c>
      <c r="B20">
        <v>16</v>
      </c>
      <c r="C20">
        <v>8</v>
      </c>
      <c r="D20">
        <v>4.5693855163369603</v>
      </c>
      <c r="E20">
        <v>5.54022401231905</v>
      </c>
      <c r="F20">
        <v>-0.98083849598209305</v>
      </c>
      <c r="G20" s="347">
        <f t="shared" si="0"/>
        <v>4.6586523011229595</v>
      </c>
      <c r="H20" s="347">
        <f t="shared" si="1"/>
        <v>5.6484569427219915</v>
      </c>
      <c r="I20" s="348">
        <f t="shared" si="2"/>
        <v>0.5</v>
      </c>
      <c r="J20" s="349" t="str">
        <f t="shared" si="3"/>
        <v>entry14</v>
      </c>
      <c r="L20" s="339" t="s">
        <v>8</v>
      </c>
      <c r="M20" s="2"/>
      <c r="AA20" s="155">
        <v>43592</v>
      </c>
      <c r="AB20" s="12">
        <v>0.40999999999999898</v>
      </c>
      <c r="AC20" s="155"/>
      <c r="AE20" s="15"/>
      <c r="AG20" s="15"/>
      <c r="AH20" s="16"/>
    </row>
    <row r="21" spans="1:34">
      <c r="A21" t="s">
        <v>50423</v>
      </c>
      <c r="B21">
        <v>16</v>
      </c>
      <c r="C21">
        <v>8</v>
      </c>
      <c r="D21">
        <v>4.5693855163369603</v>
      </c>
      <c r="E21">
        <v>5.54022401231905</v>
      </c>
      <c r="F21">
        <v>-0.98083849598209305</v>
      </c>
      <c r="G21" s="347">
        <f t="shared" si="0"/>
        <v>4.6586523011229595</v>
      </c>
      <c r="H21" s="347">
        <f t="shared" si="1"/>
        <v>5.6484569427219915</v>
      </c>
      <c r="I21" s="348">
        <f t="shared" si="2"/>
        <v>0.5</v>
      </c>
      <c r="J21" s="349" t="str">
        <f t="shared" si="3"/>
        <v>entry14</v>
      </c>
      <c r="L21" s="337" t="s">
        <v>43199</v>
      </c>
      <c r="AA21" s="155">
        <v>43593</v>
      </c>
      <c r="AB21" s="12">
        <v>0.40999999999999898</v>
      </c>
      <c r="AC21" s="155"/>
      <c r="AE21" s="15"/>
      <c r="AG21" s="15"/>
      <c r="AH21" s="16"/>
    </row>
    <row r="22" spans="1:34">
      <c r="A22" t="s">
        <v>50424</v>
      </c>
      <c r="B22">
        <v>16</v>
      </c>
      <c r="C22">
        <v>8</v>
      </c>
      <c r="D22">
        <v>4.5693855163369603</v>
      </c>
      <c r="E22">
        <v>5.54022401231905</v>
      </c>
      <c r="F22">
        <v>-0.98083849598209305</v>
      </c>
      <c r="G22" s="347">
        <f t="shared" si="0"/>
        <v>4.6586523011229595</v>
      </c>
      <c r="H22" s="347">
        <f t="shared" si="1"/>
        <v>5.6484569427219915</v>
      </c>
      <c r="I22" s="348">
        <f t="shared" si="2"/>
        <v>0.5</v>
      </c>
      <c r="J22" s="349" t="str">
        <f t="shared" si="3"/>
        <v>entry14</v>
      </c>
      <c r="L22" s="338" t="s">
        <v>50119</v>
      </c>
      <c r="M22" s="2"/>
      <c r="AA22" s="155">
        <v>43594</v>
      </c>
      <c r="AB22" s="12">
        <v>0.40999999999999898</v>
      </c>
      <c r="AC22" s="155"/>
      <c r="AE22" s="15"/>
      <c r="AG22" s="15"/>
      <c r="AH22" s="16"/>
    </row>
    <row r="23" spans="1:34">
      <c r="A23" t="s">
        <v>50427</v>
      </c>
      <c r="B23">
        <v>16</v>
      </c>
      <c r="C23">
        <v>8</v>
      </c>
      <c r="D23">
        <v>4.5693855163369603</v>
      </c>
      <c r="E23">
        <v>5.54022401231905</v>
      </c>
      <c r="F23">
        <v>-0.98083849598209305</v>
      </c>
      <c r="G23" s="347">
        <f t="shared" si="0"/>
        <v>4.6586523011229595</v>
      </c>
      <c r="H23" s="347">
        <f t="shared" si="1"/>
        <v>5.6484569427219915</v>
      </c>
      <c r="I23" s="348">
        <f t="shared" si="2"/>
        <v>0.5</v>
      </c>
      <c r="J23" s="349" t="str">
        <f t="shared" si="3"/>
        <v>entry14</v>
      </c>
      <c r="L23" s="338" t="s">
        <v>50120</v>
      </c>
      <c r="M23" s="2"/>
      <c r="AA23" s="155">
        <v>43626</v>
      </c>
      <c r="AB23" s="12">
        <v>0.40999999999999898</v>
      </c>
      <c r="AC23" s="155"/>
      <c r="AE23" s="15"/>
      <c r="AG23" s="15"/>
      <c r="AH23" s="16"/>
    </row>
    <row r="24" spans="1:34">
      <c r="A24" t="s">
        <v>50428</v>
      </c>
      <c r="B24">
        <v>16</v>
      </c>
      <c r="C24">
        <v>8</v>
      </c>
      <c r="D24">
        <v>4.5693855163369603</v>
      </c>
      <c r="E24">
        <v>5.54022401231905</v>
      </c>
      <c r="F24">
        <v>-0.98083849598209305</v>
      </c>
      <c r="G24" s="347">
        <f t="shared" si="0"/>
        <v>4.6586523011229595</v>
      </c>
      <c r="H24" s="347">
        <f t="shared" si="1"/>
        <v>5.6484569427219915</v>
      </c>
      <c r="I24" s="348">
        <f t="shared" si="2"/>
        <v>0.5</v>
      </c>
      <c r="J24" s="349" t="str">
        <f t="shared" si="3"/>
        <v>entry14</v>
      </c>
      <c r="L24" s="338" t="s">
        <v>50121</v>
      </c>
      <c r="AA24" s="155">
        <v>43627</v>
      </c>
      <c r="AB24" s="12">
        <v>0.439999999999999</v>
      </c>
      <c r="AC24" s="155"/>
      <c r="AE24" s="15"/>
      <c r="AG24" s="15"/>
      <c r="AH24" s="16"/>
    </row>
    <row r="25" spans="1:34">
      <c r="A25" t="s">
        <v>50418</v>
      </c>
      <c r="B25">
        <v>16</v>
      </c>
      <c r="C25">
        <v>8</v>
      </c>
      <c r="D25">
        <v>4.5593855163369597</v>
      </c>
      <c r="E25">
        <v>5.54022401231905</v>
      </c>
      <c r="F25">
        <v>-0.98083849598209305</v>
      </c>
      <c r="G25" s="347">
        <f t="shared" si="0"/>
        <v>4.6484569427219942</v>
      </c>
      <c r="H25" s="347">
        <f t="shared" si="1"/>
        <v>5.6484569427219915</v>
      </c>
      <c r="I25" s="348">
        <f t="shared" si="2"/>
        <v>0.5</v>
      </c>
      <c r="J25" s="349" t="str">
        <f t="shared" si="3"/>
        <v>entry14</v>
      </c>
      <c r="L25" s="338" t="s">
        <v>7</v>
      </c>
      <c r="M25" s="2"/>
      <c r="Q25" s="4"/>
      <c r="R25" s="4"/>
      <c r="S25" s="4"/>
      <c r="T25" s="4"/>
      <c r="U25" s="4"/>
      <c r="AA25" s="155">
        <v>43628</v>
      </c>
      <c r="AB25" s="12">
        <v>0.46999999999999897</v>
      </c>
      <c r="AC25" s="155"/>
      <c r="AE25" s="15"/>
      <c r="AG25" s="15"/>
      <c r="AH25" s="16"/>
    </row>
    <row r="26" spans="1:34">
      <c r="A26" t="s">
        <v>50422</v>
      </c>
      <c r="B26">
        <v>16</v>
      </c>
      <c r="C26">
        <v>8</v>
      </c>
      <c r="D26">
        <v>4.5593855163369597</v>
      </c>
      <c r="E26">
        <v>5.54022401231905</v>
      </c>
      <c r="F26">
        <v>-0.98083849598209305</v>
      </c>
      <c r="G26" s="347">
        <f t="shared" si="0"/>
        <v>4.6484569427219942</v>
      </c>
      <c r="H26" s="347">
        <f t="shared" si="1"/>
        <v>5.6484569427219915</v>
      </c>
      <c r="I26" s="348">
        <f t="shared" si="2"/>
        <v>0.5</v>
      </c>
      <c r="J26" s="349" t="str">
        <f t="shared" si="3"/>
        <v>entry14</v>
      </c>
      <c r="L26" s="341"/>
      <c r="M26" s="2"/>
      <c r="Q26" s="85"/>
      <c r="R26" s="85"/>
      <c r="S26" s="85"/>
      <c r="T26" s="47"/>
      <c r="U26" s="47"/>
      <c r="AA26" s="155">
        <v>43629</v>
      </c>
      <c r="AB26" s="12">
        <v>0.27999999999999903</v>
      </c>
      <c r="AC26" s="155"/>
      <c r="AE26" s="15"/>
      <c r="AG26" s="15"/>
      <c r="AH26" s="16"/>
    </row>
    <row r="27" spans="1:34">
      <c r="A27" t="s">
        <v>50426</v>
      </c>
      <c r="B27">
        <v>16</v>
      </c>
      <c r="C27">
        <v>8</v>
      </c>
      <c r="D27">
        <v>4.5593855163369597</v>
      </c>
      <c r="E27">
        <v>5.54022401231905</v>
      </c>
      <c r="F27">
        <v>-0.98083849598209305</v>
      </c>
      <c r="G27" s="347">
        <f t="shared" si="0"/>
        <v>4.6484569427219942</v>
      </c>
      <c r="H27" s="347">
        <f t="shared" si="1"/>
        <v>5.6484569427219915</v>
      </c>
      <c r="I27" s="348">
        <f t="shared" si="2"/>
        <v>0.5</v>
      </c>
      <c r="J27" s="349" t="str">
        <f t="shared" si="3"/>
        <v>entry14</v>
      </c>
      <c r="L27" s="339" t="s">
        <v>14</v>
      </c>
      <c r="V27" t="s">
        <v>40</v>
      </c>
      <c r="AA27" s="155">
        <v>43654</v>
      </c>
      <c r="AB27" s="12">
        <v>0.27999999999999903</v>
      </c>
      <c r="AC27" s="155"/>
      <c r="AE27" s="15"/>
      <c r="AG27" s="15"/>
      <c r="AH27" s="16"/>
    </row>
    <row r="28" spans="1:34">
      <c r="A28" t="s">
        <v>50480</v>
      </c>
      <c r="B28">
        <v>107</v>
      </c>
      <c r="C28">
        <v>47</v>
      </c>
      <c r="D28">
        <v>16.177983170317901</v>
      </c>
      <c r="E28">
        <v>18.555538740792201</v>
      </c>
      <c r="F28">
        <v>-3.5</v>
      </c>
      <c r="G28" s="347">
        <f t="shared" si="0"/>
        <v>4.6222809058051144</v>
      </c>
      <c r="H28" s="347">
        <f t="shared" si="1"/>
        <v>5.3015824973692007</v>
      </c>
      <c r="I28" s="348">
        <f t="shared" si="2"/>
        <v>0.43925233644859812</v>
      </c>
      <c r="J28" s="349" t="str">
        <f t="shared" si="3"/>
        <v>entry15</v>
      </c>
      <c r="L28" s="337" t="s">
        <v>15</v>
      </c>
      <c r="M28" s="2"/>
      <c r="AA28" s="155">
        <v>43655</v>
      </c>
      <c r="AB28" s="12">
        <v>0.39999999999999902</v>
      </c>
      <c r="AC28" s="155"/>
      <c r="AE28" s="15"/>
      <c r="AG28" s="15"/>
      <c r="AH28" s="16"/>
    </row>
    <row r="29" spans="1:34">
      <c r="A29" t="s">
        <v>50163</v>
      </c>
      <c r="B29">
        <v>179</v>
      </c>
      <c r="C29">
        <v>97</v>
      </c>
      <c r="D29">
        <v>42.211736772685597</v>
      </c>
      <c r="E29">
        <v>43.631736772685599</v>
      </c>
      <c r="F29">
        <v>-9.7123815568872907</v>
      </c>
      <c r="G29" s="347">
        <f t="shared" si="0"/>
        <v>4.3461777655092444</v>
      </c>
      <c r="H29" s="347">
        <f t="shared" si="1"/>
        <v>4.4923828946717244</v>
      </c>
      <c r="I29" s="348">
        <f t="shared" si="2"/>
        <v>0.54189944134078216</v>
      </c>
      <c r="J29" s="349" t="str">
        <f t="shared" si="3"/>
        <v>entry0</v>
      </c>
      <c r="L29" s="338" t="s">
        <v>110</v>
      </c>
      <c r="M29" s="2"/>
      <c r="AA29" s="155">
        <v>43656</v>
      </c>
      <c r="AB29" s="12">
        <v>0.51999999999999902</v>
      </c>
      <c r="AC29" s="155"/>
      <c r="AE29" s="15"/>
      <c r="AG29" s="15"/>
      <c r="AH29" s="16"/>
    </row>
    <row r="30" spans="1:34">
      <c r="A30" t="s">
        <v>50514</v>
      </c>
      <c r="B30">
        <v>119</v>
      </c>
      <c r="C30">
        <v>48</v>
      </c>
      <c r="D30">
        <v>21.640182821114902</v>
      </c>
      <c r="E30">
        <v>21.640182821114902</v>
      </c>
      <c r="F30">
        <v>-4.98000000000002</v>
      </c>
      <c r="G30" s="347">
        <f t="shared" si="0"/>
        <v>4.3454182371716499</v>
      </c>
      <c r="H30" s="347">
        <f t="shared" si="1"/>
        <v>4.3454182371716499</v>
      </c>
      <c r="I30" s="348">
        <f t="shared" si="2"/>
        <v>0.40336134453781514</v>
      </c>
      <c r="J30" s="349" t="str">
        <f t="shared" si="3"/>
        <v>entry16</v>
      </c>
      <c r="L30" s="338" t="s">
        <v>18</v>
      </c>
      <c r="AA30" s="155">
        <v>43657</v>
      </c>
      <c r="AB30" s="12">
        <v>0.369999999999999</v>
      </c>
      <c r="AC30" s="155"/>
      <c r="AE30" s="15"/>
      <c r="AG30" s="15"/>
      <c r="AH30" s="16"/>
    </row>
    <row r="31" spans="1:34">
      <c r="A31" t="s">
        <v>50510</v>
      </c>
      <c r="B31">
        <v>119</v>
      </c>
      <c r="C31">
        <v>52</v>
      </c>
      <c r="D31">
        <v>17.600182821114998</v>
      </c>
      <c r="E31">
        <v>17.600182821114998</v>
      </c>
      <c r="F31">
        <v>-4.06122743839025</v>
      </c>
      <c r="G31" s="347">
        <f t="shared" si="0"/>
        <v>4.3337102115342718</v>
      </c>
      <c r="H31" s="347">
        <f t="shared" si="1"/>
        <v>4.3337102115342718</v>
      </c>
      <c r="I31" s="348">
        <f t="shared" si="2"/>
        <v>0.43697478991596639</v>
      </c>
      <c r="J31" s="349" t="str">
        <f t="shared" si="3"/>
        <v>entry16</v>
      </c>
      <c r="L31" s="341"/>
      <c r="M31" s="53"/>
      <c r="AA31" s="155">
        <v>43682</v>
      </c>
      <c r="AB31" s="12">
        <v>0.369999999999999</v>
      </c>
      <c r="AC31" s="155"/>
      <c r="AE31" s="15"/>
      <c r="AG31" s="15"/>
      <c r="AH31" s="16"/>
    </row>
    <row r="32" spans="1:34">
      <c r="A32" t="s">
        <v>50484</v>
      </c>
      <c r="B32">
        <v>107</v>
      </c>
      <c r="C32">
        <v>43</v>
      </c>
      <c r="D32">
        <v>14.5079831703179</v>
      </c>
      <c r="E32">
        <v>17.445538740792198</v>
      </c>
      <c r="F32">
        <v>-3.5</v>
      </c>
      <c r="G32" s="347">
        <f t="shared" si="0"/>
        <v>4.1451380486622567</v>
      </c>
      <c r="H32" s="347">
        <f t="shared" si="1"/>
        <v>4.9844396402263422</v>
      </c>
      <c r="I32" s="348">
        <f t="shared" si="2"/>
        <v>0.40186915887850466</v>
      </c>
      <c r="J32" s="349" t="str">
        <f t="shared" si="3"/>
        <v>entry15</v>
      </c>
      <c r="L32" s="339" t="s">
        <v>19</v>
      </c>
      <c r="M32" s="51"/>
      <c r="AA32" s="155">
        <v>43683</v>
      </c>
      <c r="AB32" s="12">
        <v>0.149999999999999</v>
      </c>
      <c r="AC32" s="155"/>
      <c r="AE32" s="15"/>
      <c r="AG32" s="15"/>
      <c r="AH32" s="16"/>
    </row>
    <row r="33" spans="1:34">
      <c r="A33" t="s">
        <v>50273</v>
      </c>
      <c r="B33">
        <v>38</v>
      </c>
      <c r="C33">
        <v>19</v>
      </c>
      <c r="D33">
        <v>11.8747490060872</v>
      </c>
      <c r="E33">
        <v>13.261835537268899</v>
      </c>
      <c r="F33">
        <v>-2.9199999999999702</v>
      </c>
      <c r="G33" s="347">
        <f t="shared" si="0"/>
        <v>4.0666948650983974</v>
      </c>
      <c r="H33" s="347">
        <f t="shared" si="1"/>
        <v>4.5417244990647383</v>
      </c>
      <c r="I33" s="348">
        <f t="shared" si="2"/>
        <v>0.5</v>
      </c>
      <c r="J33" s="349" t="str">
        <f t="shared" si="3"/>
        <v>entry11</v>
      </c>
      <c r="L33" s="337" t="s">
        <v>20</v>
      </c>
      <c r="M33" s="3"/>
      <c r="AA33" s="155">
        <v>43684</v>
      </c>
      <c r="AB33" s="12">
        <v>0.66999999999999904</v>
      </c>
      <c r="AC33" s="155"/>
      <c r="AE33" s="15"/>
      <c r="AG33" s="15"/>
      <c r="AH33" s="16"/>
    </row>
    <row r="34" spans="1:34">
      <c r="A34" t="s">
        <v>50159</v>
      </c>
      <c r="B34">
        <v>179</v>
      </c>
      <c r="C34">
        <v>104</v>
      </c>
      <c r="D34">
        <v>45.801736772685601</v>
      </c>
      <c r="E34">
        <v>47.221736772685603</v>
      </c>
      <c r="F34">
        <v>-11.352381556887201</v>
      </c>
      <c r="G34" s="347">
        <f t="shared" si="0"/>
        <v>4.0345487458443339</v>
      </c>
      <c r="H34" s="347">
        <f t="shared" si="1"/>
        <v>4.1596326318011556</v>
      </c>
      <c r="I34" s="348">
        <f t="shared" si="2"/>
        <v>0.58100558659217882</v>
      </c>
      <c r="J34" s="349" t="str">
        <f t="shared" si="3"/>
        <v>entry0</v>
      </c>
      <c r="L34" s="338" t="s">
        <v>30204</v>
      </c>
      <c r="M34" s="3"/>
      <c r="AA34" s="155">
        <v>43685</v>
      </c>
      <c r="AB34" s="12">
        <v>3.07</v>
      </c>
      <c r="AC34" s="155"/>
      <c r="AE34" s="15"/>
      <c r="AG34" s="15"/>
      <c r="AH34" s="16"/>
    </row>
    <row r="35" spans="1:34">
      <c r="A35" t="s">
        <v>50282</v>
      </c>
      <c r="B35">
        <v>38</v>
      </c>
      <c r="C35">
        <v>19</v>
      </c>
      <c r="D35">
        <v>13.9547490060872</v>
      </c>
      <c r="E35">
        <v>15.341835537268899</v>
      </c>
      <c r="F35">
        <v>-3.5199999999999898</v>
      </c>
      <c r="G35" s="347">
        <f t="shared" si="0"/>
        <v>3.9644173312747841</v>
      </c>
      <c r="H35" s="347">
        <f t="shared" si="1"/>
        <v>4.3584760049059499</v>
      </c>
      <c r="I35" s="348">
        <f t="shared" si="2"/>
        <v>0.5</v>
      </c>
      <c r="J35" s="349" t="str">
        <f t="shared" si="3"/>
        <v>entry11</v>
      </c>
      <c r="L35" s="338" t="s">
        <v>50122</v>
      </c>
      <c r="M35" s="3"/>
      <c r="AA35" s="155">
        <v>43717</v>
      </c>
      <c r="AB35" s="12">
        <v>3.07</v>
      </c>
      <c r="AC35" s="155"/>
      <c r="AE35" s="15"/>
      <c r="AG35" s="15"/>
      <c r="AH35" s="16"/>
    </row>
    <row r="36" spans="1:34">
      <c r="A36" t="s">
        <v>50207</v>
      </c>
      <c r="B36">
        <v>82</v>
      </c>
      <c r="C36">
        <v>53</v>
      </c>
      <c r="D36">
        <v>33.272999262827398</v>
      </c>
      <c r="E36">
        <v>33.272999262827398</v>
      </c>
      <c r="F36">
        <v>-8.49238155688729</v>
      </c>
      <c r="G36" s="347">
        <f t="shared" si="0"/>
        <v>3.9179821396323296</v>
      </c>
      <c r="H36" s="347">
        <f t="shared" si="1"/>
        <v>3.9179821396323296</v>
      </c>
      <c r="I36" s="348">
        <f t="shared" si="2"/>
        <v>0.64634146341463417</v>
      </c>
      <c r="J36" s="349" t="str">
        <f t="shared" si="3"/>
        <v>entry1</v>
      </c>
      <c r="L36" s="338" t="s">
        <v>50123</v>
      </c>
      <c r="M36" s="3"/>
      <c r="AA36" s="155">
        <v>43718</v>
      </c>
      <c r="AB36" s="12">
        <v>3.1</v>
      </c>
      <c r="AC36" s="155"/>
      <c r="AE36" s="15"/>
      <c r="AG36" s="15"/>
      <c r="AH36" s="16"/>
    </row>
    <row r="37" spans="1:34">
      <c r="A37" t="s">
        <v>50208</v>
      </c>
      <c r="B37">
        <v>82</v>
      </c>
      <c r="C37">
        <v>53</v>
      </c>
      <c r="D37">
        <v>32.932999262827401</v>
      </c>
      <c r="E37">
        <v>32.932999262827401</v>
      </c>
      <c r="F37">
        <v>-8.7623815568872896</v>
      </c>
      <c r="G37" s="347">
        <f t="shared" si="0"/>
        <v>3.758453001506405</v>
      </c>
      <c r="H37" s="347">
        <f t="shared" si="1"/>
        <v>3.758453001506405</v>
      </c>
      <c r="I37" s="348">
        <f t="shared" si="2"/>
        <v>0.64634146341463417</v>
      </c>
      <c r="J37" s="349" t="str">
        <f t="shared" si="3"/>
        <v>entry1</v>
      </c>
      <c r="L37" s="338" t="s">
        <v>50124</v>
      </c>
      <c r="M37" s="3"/>
      <c r="AA37" s="155">
        <v>43719</v>
      </c>
      <c r="AB37" s="12">
        <v>2.77</v>
      </c>
      <c r="AC37" s="155"/>
      <c r="AE37" s="15"/>
      <c r="AG37" s="15"/>
      <c r="AH37" s="16"/>
    </row>
    <row r="38" spans="1:34">
      <c r="A38" t="s">
        <v>50166</v>
      </c>
      <c r="B38">
        <v>179</v>
      </c>
      <c r="C38">
        <v>87</v>
      </c>
      <c r="D38">
        <v>31.236399412989599</v>
      </c>
      <c r="E38">
        <v>34.605373516421402</v>
      </c>
      <c r="F38">
        <v>-8.4522481580439806</v>
      </c>
      <c r="G38" s="347">
        <f t="shared" si="0"/>
        <v>3.6956320766874322</v>
      </c>
      <c r="H38" s="347">
        <f t="shared" si="1"/>
        <v>4.0942211905465138</v>
      </c>
      <c r="I38" s="348">
        <f t="shared" si="2"/>
        <v>0.48603351955307261</v>
      </c>
      <c r="J38" s="349" t="str">
        <f t="shared" si="3"/>
        <v>entry0</v>
      </c>
      <c r="L38" s="338" t="s">
        <v>7</v>
      </c>
      <c r="M38" s="3"/>
      <c r="AA38" s="155">
        <v>43731</v>
      </c>
      <c r="AB38" s="12">
        <v>2.77</v>
      </c>
      <c r="AC38" s="155"/>
      <c r="AE38" s="15"/>
      <c r="AG38" s="15"/>
      <c r="AH38" s="16"/>
    </row>
    <row r="39" spans="1:34">
      <c r="A39" t="s">
        <v>50545</v>
      </c>
      <c r="B39">
        <v>38</v>
      </c>
      <c r="C39">
        <v>16</v>
      </c>
      <c r="D39">
        <v>11.187335691159699</v>
      </c>
      <c r="E39">
        <v>12.607335691159699</v>
      </c>
      <c r="F39">
        <v>-3.0798666011567599</v>
      </c>
      <c r="G39" s="347">
        <f t="shared" si="0"/>
        <v>3.6324091721887806</v>
      </c>
      <c r="H39" s="347">
        <f t="shared" si="1"/>
        <v>4.0934681022952555</v>
      </c>
      <c r="I39" s="348">
        <f t="shared" si="2"/>
        <v>0.42105263157894735</v>
      </c>
      <c r="J39" s="349" t="str">
        <f t="shared" si="3"/>
        <v>entry17</v>
      </c>
      <c r="L39" s="341"/>
      <c r="M39" s="3"/>
      <c r="AA39" s="155">
        <v>43732</v>
      </c>
      <c r="AB39" s="12">
        <v>2.67</v>
      </c>
      <c r="AC39" s="155"/>
      <c r="AE39" s="15"/>
      <c r="AG39" s="15"/>
      <c r="AH39" s="16"/>
    </row>
    <row r="40" spans="1:34">
      <c r="A40" t="s">
        <v>50413</v>
      </c>
      <c r="B40">
        <v>16</v>
      </c>
      <c r="C40">
        <v>8</v>
      </c>
      <c r="D40">
        <v>3.1793855163369198</v>
      </c>
      <c r="E40">
        <v>4.0602240123190096</v>
      </c>
      <c r="F40">
        <v>-0.88083849598209296</v>
      </c>
      <c r="G40" s="347">
        <f t="shared" si="0"/>
        <v>3.6094988250849056</v>
      </c>
      <c r="H40" s="347">
        <f t="shared" si="1"/>
        <v>4.6094988250849021</v>
      </c>
      <c r="I40" s="348">
        <f t="shared" si="2"/>
        <v>0.5</v>
      </c>
      <c r="J40" s="349" t="str">
        <f t="shared" si="3"/>
        <v>entry14</v>
      </c>
      <c r="L40" s="339" t="s">
        <v>21</v>
      </c>
      <c r="M40" s="3"/>
      <c r="AA40" s="155">
        <v>43733</v>
      </c>
      <c r="AB40" s="12">
        <v>3.08</v>
      </c>
      <c r="AC40" s="155"/>
      <c r="AE40" s="15"/>
      <c r="AG40" s="15"/>
      <c r="AH40" s="16"/>
    </row>
    <row r="41" spans="1:34">
      <c r="A41" t="s">
        <v>50479</v>
      </c>
      <c r="B41">
        <v>107</v>
      </c>
      <c r="C41">
        <v>46</v>
      </c>
      <c r="D41">
        <v>12.84943927052</v>
      </c>
      <c r="E41">
        <v>16.445538740792198</v>
      </c>
      <c r="F41">
        <v>-3.6160994702721698</v>
      </c>
      <c r="G41" s="347">
        <f t="shared" si="0"/>
        <v>3.5533976253017374</v>
      </c>
      <c r="H41" s="347">
        <f t="shared" si="1"/>
        <v>4.5478668039943067</v>
      </c>
      <c r="I41" s="348">
        <f t="shared" si="2"/>
        <v>0.42990654205607476</v>
      </c>
      <c r="J41" s="349" t="str">
        <f t="shared" si="3"/>
        <v>entry15</v>
      </c>
      <c r="L41" s="337" t="s">
        <v>50156</v>
      </c>
      <c r="M41" s="3"/>
      <c r="AA41" s="155">
        <v>43734</v>
      </c>
      <c r="AB41" s="12">
        <v>2.6600000000000099</v>
      </c>
      <c r="AC41" s="155"/>
      <c r="AE41" s="15"/>
      <c r="AG41" s="15"/>
      <c r="AH41" s="16"/>
    </row>
    <row r="42" spans="1:34">
      <c r="A42" t="s">
        <v>50546</v>
      </c>
      <c r="B42">
        <v>38</v>
      </c>
      <c r="C42">
        <v>18</v>
      </c>
      <c r="D42">
        <v>14.2173356911597</v>
      </c>
      <c r="E42">
        <v>15.6373356911597</v>
      </c>
      <c r="F42">
        <v>-4.1798666011567596</v>
      </c>
      <c r="G42" s="347">
        <f t="shared" si="0"/>
        <v>3.4013850315761549</v>
      </c>
      <c r="H42" s="347">
        <f t="shared" si="1"/>
        <v>3.7411087920442574</v>
      </c>
      <c r="I42" s="348">
        <f t="shared" si="2"/>
        <v>0.47368421052631576</v>
      </c>
      <c r="J42" s="349" t="str">
        <f t="shared" si="3"/>
        <v>entry17</v>
      </c>
      <c r="L42" s="339" t="s">
        <v>23</v>
      </c>
      <c r="M42" s="3"/>
      <c r="AA42" s="155">
        <v>43738</v>
      </c>
      <c r="AB42" s="12">
        <v>2.6600000000000099</v>
      </c>
      <c r="AC42" s="155"/>
      <c r="AE42" s="15"/>
      <c r="AG42" s="15"/>
      <c r="AH42" s="16"/>
    </row>
    <row r="43" spans="1:34">
      <c r="A43" t="s">
        <v>50278</v>
      </c>
      <c r="B43">
        <v>38</v>
      </c>
      <c r="C43">
        <v>19</v>
      </c>
      <c r="D43">
        <v>11.814749006087199</v>
      </c>
      <c r="E43">
        <v>13.2018355372689</v>
      </c>
      <c r="F43">
        <v>-3.5199999999999898</v>
      </c>
      <c r="G43" s="347">
        <f t="shared" si="0"/>
        <v>3.3564627858202369</v>
      </c>
      <c r="H43" s="347">
        <f t="shared" si="1"/>
        <v>3.7505214594514031</v>
      </c>
      <c r="I43" s="348">
        <f t="shared" si="2"/>
        <v>0.5</v>
      </c>
      <c r="J43" s="349" t="str">
        <f t="shared" si="3"/>
        <v>entry11</v>
      </c>
      <c r="L43" s="337" t="s">
        <v>24</v>
      </c>
      <c r="M43" s="3"/>
      <c r="AA43" s="155">
        <v>43739</v>
      </c>
      <c r="AB43" s="12">
        <v>2.5800000000000098</v>
      </c>
      <c r="AC43" s="155"/>
      <c r="AE43" s="15"/>
      <c r="AG43" s="15"/>
      <c r="AH43" s="16"/>
    </row>
    <row r="44" spans="1:34">
      <c r="A44" t="s">
        <v>50168</v>
      </c>
      <c r="B44">
        <v>179</v>
      </c>
      <c r="C44">
        <v>93</v>
      </c>
      <c r="D44">
        <v>32.456399412989597</v>
      </c>
      <c r="E44">
        <v>36.835373516421399</v>
      </c>
      <c r="F44">
        <v>-9.7322481580440101</v>
      </c>
      <c r="G44" s="347">
        <f t="shared" si="0"/>
        <v>3.3349333972914943</v>
      </c>
      <c r="H44" s="347">
        <f t="shared" si="1"/>
        <v>3.7848781615762439</v>
      </c>
      <c r="I44" s="348">
        <f t="shared" si="2"/>
        <v>0.51955307262569828</v>
      </c>
      <c r="J44" s="349" t="str">
        <f t="shared" si="3"/>
        <v>entry0</v>
      </c>
      <c r="L44" s="339" t="s">
        <v>50125</v>
      </c>
      <c r="M44" s="3"/>
      <c r="AA44" s="155">
        <v>43740</v>
      </c>
      <c r="AB44" s="12">
        <v>3.4300000000000299</v>
      </c>
      <c r="AC44" s="155"/>
      <c r="AE44" s="15"/>
      <c r="AG44" s="15"/>
      <c r="AH44" s="16"/>
    </row>
    <row r="45" spans="1:34">
      <c r="A45" t="s">
        <v>50376</v>
      </c>
      <c r="B45">
        <v>48</v>
      </c>
      <c r="C45">
        <v>21</v>
      </c>
      <c r="D45">
        <v>7.8339097955105697</v>
      </c>
      <c r="E45">
        <v>10.2639097955105</v>
      </c>
      <c r="F45">
        <v>-2.4300000000000002</v>
      </c>
      <c r="G45" s="347">
        <f t="shared" si="0"/>
        <v>3.2238311915681352</v>
      </c>
      <c r="H45" s="347">
        <f t="shared" si="1"/>
        <v>4.2238311915681068</v>
      </c>
      <c r="I45" s="348">
        <f t="shared" si="2"/>
        <v>0.4375</v>
      </c>
      <c r="J45" s="349" t="str">
        <f t="shared" si="3"/>
        <v>entry13</v>
      </c>
      <c r="L45" s="337" t="s">
        <v>50126</v>
      </c>
      <c r="M45" s="3"/>
      <c r="AA45" s="155">
        <v>43745</v>
      </c>
      <c r="AB45" s="12">
        <v>3.4300000000000299</v>
      </c>
      <c r="AC45" s="155"/>
      <c r="AE45" s="15"/>
      <c r="AG45" s="15"/>
      <c r="AH45" s="16"/>
    </row>
    <row r="46" spans="1:34">
      <c r="A46" t="s">
        <v>50380</v>
      </c>
      <c r="B46">
        <v>48</v>
      </c>
      <c r="C46">
        <v>21</v>
      </c>
      <c r="D46">
        <v>7.8339097955105697</v>
      </c>
      <c r="E46">
        <v>10.2639097955105</v>
      </c>
      <c r="F46">
        <v>-2.4300000000000002</v>
      </c>
      <c r="G46" s="347">
        <f t="shared" si="0"/>
        <v>3.2238311915681352</v>
      </c>
      <c r="H46" s="347">
        <f t="shared" si="1"/>
        <v>4.2238311915681068</v>
      </c>
      <c r="I46" s="348">
        <f t="shared" si="2"/>
        <v>0.4375</v>
      </c>
      <c r="J46" s="349" t="str">
        <f t="shared" si="3"/>
        <v>entry13</v>
      </c>
      <c r="L46" s="339" t="s">
        <v>50127</v>
      </c>
      <c r="M46" s="3"/>
      <c r="AA46" s="155">
        <v>43746</v>
      </c>
      <c r="AB46" s="12">
        <v>2.8600000000000301</v>
      </c>
      <c r="AC46" s="155"/>
      <c r="AE46" s="15"/>
      <c r="AG46" s="15"/>
      <c r="AH46" s="16"/>
    </row>
    <row r="47" spans="1:34">
      <c r="A47" t="s">
        <v>50269</v>
      </c>
      <c r="B47">
        <v>38</v>
      </c>
      <c r="C47">
        <v>20</v>
      </c>
      <c r="D47">
        <v>9.2847490060872495</v>
      </c>
      <c r="E47">
        <v>12.021835537268901</v>
      </c>
      <c r="F47">
        <v>-2.9199999999999702</v>
      </c>
      <c r="G47" s="347">
        <f t="shared" si="0"/>
        <v>3.1797085637285427</v>
      </c>
      <c r="H47" s="347">
        <f t="shared" si="1"/>
        <v>4.117066964818159</v>
      </c>
      <c r="I47" s="348">
        <f t="shared" si="2"/>
        <v>0.52631578947368418</v>
      </c>
      <c r="J47" s="349" t="str">
        <f t="shared" si="3"/>
        <v>entry11</v>
      </c>
      <c r="L47" s="337" t="s">
        <v>50128</v>
      </c>
      <c r="AA47" s="155">
        <v>43752</v>
      </c>
      <c r="AB47" s="12">
        <v>2.8600000000000301</v>
      </c>
      <c r="AC47" s="155"/>
      <c r="AE47" s="15"/>
      <c r="AG47" s="15"/>
      <c r="AH47" s="16"/>
    </row>
    <row r="48" spans="1:34">
      <c r="A48" t="s">
        <v>50541</v>
      </c>
      <c r="B48">
        <v>38</v>
      </c>
      <c r="C48">
        <v>16</v>
      </c>
      <c r="D48">
        <v>9.7773356911597809</v>
      </c>
      <c r="E48">
        <v>11.197335691159701</v>
      </c>
      <c r="F48">
        <v>-3.0798666011567599</v>
      </c>
      <c r="G48" s="347">
        <f t="shared" si="0"/>
        <v>3.1745971359563216</v>
      </c>
      <c r="H48" s="347">
        <f t="shared" si="1"/>
        <v>3.6356560660627704</v>
      </c>
      <c r="I48" s="348">
        <f t="shared" si="2"/>
        <v>0.42105263157894735</v>
      </c>
      <c r="J48" s="349" t="str">
        <f t="shared" si="3"/>
        <v>entry17</v>
      </c>
      <c r="AA48" s="155">
        <v>43753</v>
      </c>
      <c r="AB48" s="12">
        <v>2.8700000000000299</v>
      </c>
      <c r="AC48" s="155"/>
      <c r="AE48" s="15"/>
      <c r="AG48" s="15"/>
      <c r="AH48" s="16"/>
    </row>
    <row r="49" spans="1:34">
      <c r="A49" t="s">
        <v>50165</v>
      </c>
      <c r="B49">
        <v>179</v>
      </c>
      <c r="C49">
        <v>82</v>
      </c>
      <c r="D49">
        <v>26.7463994129896</v>
      </c>
      <c r="E49">
        <v>30.1153735164214</v>
      </c>
      <c r="F49">
        <v>-8.4722481580439997</v>
      </c>
      <c r="G49" s="347">
        <f t="shared" si="0"/>
        <v>3.1569423975848907</v>
      </c>
      <c r="H49" s="347">
        <v>0</v>
      </c>
      <c r="I49" s="348">
        <f t="shared" si="2"/>
        <v>0.45810055865921789</v>
      </c>
      <c r="J49" s="349" t="str">
        <f t="shared" si="3"/>
        <v>entry0</v>
      </c>
      <c r="AA49" s="155">
        <v>43754</v>
      </c>
      <c r="AB49" s="12">
        <v>2.7000000000000299</v>
      </c>
      <c r="AC49" s="155"/>
      <c r="AE49" s="15"/>
      <c r="AG49" s="15"/>
      <c r="AH49" s="16"/>
    </row>
    <row r="50" spans="1:34">
      <c r="A50" t="s">
        <v>50415</v>
      </c>
      <c r="B50">
        <v>16</v>
      </c>
      <c r="C50">
        <v>8</v>
      </c>
      <c r="D50">
        <v>3.0893855163369199</v>
      </c>
      <c r="E50">
        <v>4.0602240123190096</v>
      </c>
      <c r="F50">
        <v>-0.98083849598209305</v>
      </c>
      <c r="G50" s="347">
        <f t="shared" si="0"/>
        <v>3.1497392577802352</v>
      </c>
      <c r="H50" s="347">
        <f t="shared" ref="H50:H113" si="4">E50/ABS(F50)</f>
        <v>4.1395438993792677</v>
      </c>
      <c r="I50" s="348">
        <f t="shared" si="2"/>
        <v>0.5</v>
      </c>
      <c r="J50" s="349" t="str">
        <f t="shared" si="3"/>
        <v>entry14</v>
      </c>
      <c r="AA50" s="155">
        <v>43755</v>
      </c>
      <c r="AB50" s="12">
        <v>2.6500000000000301</v>
      </c>
      <c r="AC50" s="155"/>
      <c r="AE50" s="15"/>
      <c r="AG50" s="15"/>
      <c r="AH50" s="16"/>
    </row>
    <row r="51" spans="1:34">
      <c r="A51" t="s">
        <v>50416</v>
      </c>
      <c r="B51">
        <v>16</v>
      </c>
      <c r="C51">
        <v>8</v>
      </c>
      <c r="D51">
        <v>3.0893855163369199</v>
      </c>
      <c r="E51">
        <v>4.0602240123190096</v>
      </c>
      <c r="F51">
        <v>-0.98083849598209305</v>
      </c>
      <c r="G51" s="347">
        <f t="shared" si="0"/>
        <v>3.1497392577802352</v>
      </c>
      <c r="H51" s="347">
        <f t="shared" si="4"/>
        <v>4.1395438993792677</v>
      </c>
      <c r="I51" s="348">
        <f t="shared" si="2"/>
        <v>0.5</v>
      </c>
      <c r="J51" s="349" t="str">
        <f t="shared" si="3"/>
        <v>entry14</v>
      </c>
      <c r="AA51" s="155">
        <v>43759</v>
      </c>
      <c r="AB51" s="12">
        <v>2.6500000000000301</v>
      </c>
      <c r="AC51" s="155"/>
      <c r="AE51" s="15"/>
      <c r="AG51" s="15"/>
      <c r="AH51" s="16"/>
    </row>
    <row r="52" spans="1:34">
      <c r="A52" t="s">
        <v>50414</v>
      </c>
      <c r="B52">
        <v>16</v>
      </c>
      <c r="C52">
        <v>8</v>
      </c>
      <c r="D52">
        <v>3.0793855163369201</v>
      </c>
      <c r="E52">
        <v>4.0602240123190096</v>
      </c>
      <c r="F52">
        <v>-0.98083849598209305</v>
      </c>
      <c r="G52" s="347">
        <f t="shared" si="0"/>
        <v>3.1395438993792713</v>
      </c>
      <c r="H52" s="347">
        <f t="shared" si="4"/>
        <v>4.1395438993792677</v>
      </c>
      <c r="I52" s="348">
        <f t="shared" si="2"/>
        <v>0.5</v>
      </c>
      <c r="J52" s="349" t="str">
        <f t="shared" si="3"/>
        <v>entry14</v>
      </c>
      <c r="L52" s="53"/>
      <c r="M52" s="53"/>
      <c r="AA52" s="155">
        <v>43760</v>
      </c>
      <c r="AB52" s="12">
        <v>2.49000000000003</v>
      </c>
      <c r="AC52" s="155"/>
      <c r="AE52" s="15"/>
      <c r="AG52" s="15"/>
      <c r="AH52" s="16"/>
    </row>
    <row r="53" spans="1:34">
      <c r="A53" t="s">
        <v>50182</v>
      </c>
      <c r="B53">
        <v>179</v>
      </c>
      <c r="C53">
        <v>93</v>
      </c>
      <c r="D53">
        <v>28.317392828322799</v>
      </c>
      <c r="E53">
        <v>37.760771055272201</v>
      </c>
      <c r="F53">
        <v>-9.6302587703131195</v>
      </c>
      <c r="G53" s="347">
        <f t="shared" si="0"/>
        <v>2.9404602206137898</v>
      </c>
      <c r="H53" s="347">
        <f t="shared" si="4"/>
        <v>3.921054662796402</v>
      </c>
      <c r="I53" s="348">
        <f t="shared" si="2"/>
        <v>0.51955307262569828</v>
      </c>
      <c r="J53" s="349" t="str">
        <f t="shared" si="3"/>
        <v>entry0</v>
      </c>
      <c r="L53" s="52"/>
      <c r="M53" s="52"/>
      <c r="AA53" s="155">
        <v>43761</v>
      </c>
      <c r="AB53" s="12">
        <v>2.5200000000000302</v>
      </c>
      <c r="AC53" s="155"/>
      <c r="AE53" s="15"/>
      <c r="AG53" s="15"/>
      <c r="AH53" s="16"/>
    </row>
    <row r="54" spans="1:34">
      <c r="A54" t="s">
        <v>50186</v>
      </c>
      <c r="B54">
        <v>179</v>
      </c>
      <c r="C54">
        <v>93</v>
      </c>
      <c r="D54">
        <v>28.317392828322799</v>
      </c>
      <c r="E54">
        <v>37.760771055272201</v>
      </c>
      <c r="F54">
        <v>-9.6302587703131195</v>
      </c>
      <c r="G54" s="347">
        <f t="shared" si="0"/>
        <v>2.9404602206137898</v>
      </c>
      <c r="H54" s="347">
        <f t="shared" si="4"/>
        <v>3.921054662796402</v>
      </c>
      <c r="I54" s="348">
        <f t="shared" si="2"/>
        <v>0.51955307262569828</v>
      </c>
      <c r="J54" s="349" t="str">
        <f t="shared" si="3"/>
        <v>entry0</v>
      </c>
      <c r="L54" s="52"/>
      <c r="M54" s="52"/>
      <c r="AA54" s="155">
        <v>43762</v>
      </c>
      <c r="AB54" s="12">
        <v>2.4600000000000302</v>
      </c>
      <c r="AC54" s="155"/>
      <c r="AE54" s="15"/>
      <c r="AG54" s="15"/>
      <c r="AH54" s="16"/>
    </row>
    <row r="55" spans="1:34">
      <c r="A55" t="s">
        <v>50305</v>
      </c>
      <c r="B55">
        <v>14</v>
      </c>
      <c r="C55">
        <v>6</v>
      </c>
      <c r="D55">
        <v>5.2020882702883098</v>
      </c>
      <c r="E55">
        <v>6.2120882702882998</v>
      </c>
      <c r="F55">
        <v>-1.7999999999999901</v>
      </c>
      <c r="G55" s="347">
        <f t="shared" si="0"/>
        <v>2.8900490390490772</v>
      </c>
      <c r="H55" s="347">
        <f t="shared" si="4"/>
        <v>3.4511601501601858</v>
      </c>
      <c r="I55" s="348">
        <f t="shared" si="2"/>
        <v>0.42857142857142855</v>
      </c>
      <c r="J55" s="349" t="str">
        <f t="shared" si="3"/>
        <v>entry12</v>
      </c>
      <c r="L55" s="51"/>
      <c r="M55" s="51"/>
      <c r="AA55" s="155">
        <v>43766</v>
      </c>
      <c r="AB55" s="12">
        <v>2.4600000000000302</v>
      </c>
      <c r="AC55" s="155"/>
      <c r="AE55" s="15"/>
      <c r="AG55" s="15"/>
      <c r="AH55" s="16"/>
    </row>
    <row r="56" spans="1:34">
      <c r="A56" t="s">
        <v>50212</v>
      </c>
      <c r="B56">
        <v>82</v>
      </c>
      <c r="C56">
        <v>49</v>
      </c>
      <c r="D56">
        <v>24.9229992628274</v>
      </c>
      <c r="E56">
        <v>25.1577518419559</v>
      </c>
      <c r="F56">
        <v>-8.7623815568872896</v>
      </c>
      <c r="G56" s="347">
        <f t="shared" si="0"/>
        <v>2.8443179632183169</v>
      </c>
      <c r="H56" s="347">
        <f t="shared" si="4"/>
        <v>2.8711089192619945</v>
      </c>
      <c r="I56" s="348">
        <f t="shared" si="2"/>
        <v>0.59756097560975607</v>
      </c>
      <c r="J56" s="349" t="str">
        <f t="shared" si="3"/>
        <v>entry1</v>
      </c>
      <c r="L56" s="51"/>
      <c r="M56" s="51"/>
      <c r="AA56" s="155">
        <v>43767</v>
      </c>
      <c r="AB56" s="12">
        <v>2.5600000000000298</v>
      </c>
      <c r="AC56" s="155"/>
      <c r="AE56" s="15"/>
      <c r="AG56" s="15"/>
      <c r="AH56" s="16"/>
    </row>
    <row r="57" spans="1:34">
      <c r="A57" t="s">
        <v>50209</v>
      </c>
      <c r="B57">
        <v>82</v>
      </c>
      <c r="C57">
        <v>45</v>
      </c>
      <c r="D57">
        <v>22.942999262827399</v>
      </c>
      <c r="E57">
        <v>25.597751841955901</v>
      </c>
      <c r="F57">
        <v>-8.3799999999999795</v>
      </c>
      <c r="G57" s="347">
        <f t="shared" si="0"/>
        <v>2.7378280743230854</v>
      </c>
      <c r="H57" s="347">
        <f t="shared" si="4"/>
        <v>3.0546243248157476</v>
      </c>
      <c r="I57" s="348">
        <f t="shared" si="2"/>
        <v>0.54878048780487809</v>
      </c>
      <c r="J57" s="349" t="str">
        <f t="shared" si="3"/>
        <v>entry1</v>
      </c>
      <c r="L57" s="51"/>
      <c r="M57" s="51"/>
      <c r="AA57" s="155">
        <v>43768</v>
      </c>
      <c r="AB57" s="12">
        <v>2.8300000000000298</v>
      </c>
      <c r="AC57" s="155"/>
      <c r="AE57" s="15"/>
      <c r="AG57" s="15"/>
    </row>
    <row r="58" spans="1:34">
      <c r="A58" t="s">
        <v>50211</v>
      </c>
      <c r="B58">
        <v>82</v>
      </c>
      <c r="C58">
        <v>48</v>
      </c>
      <c r="D58">
        <v>23.002999262827299</v>
      </c>
      <c r="E58">
        <v>23.167751841955901</v>
      </c>
      <c r="F58">
        <v>-8.49238155688729</v>
      </c>
      <c r="G58" s="347">
        <f t="shared" si="0"/>
        <v>2.708662947930307</v>
      </c>
      <c r="H58" s="347">
        <f t="shared" si="4"/>
        <v>2.7280629923142041</v>
      </c>
      <c r="I58" s="348">
        <f t="shared" si="2"/>
        <v>0.58536585365853655</v>
      </c>
      <c r="J58" s="349" t="str">
        <f t="shared" si="3"/>
        <v>entry1</v>
      </c>
      <c r="L58" s="51"/>
      <c r="M58" s="51"/>
      <c r="AA58" s="155">
        <v>43769</v>
      </c>
      <c r="AB58" s="12">
        <v>3.8600000000000301</v>
      </c>
      <c r="AC58" s="155"/>
      <c r="AE58" s="15"/>
      <c r="AG58" s="15"/>
    </row>
    <row r="59" spans="1:34">
      <c r="A59" t="s">
        <v>50483</v>
      </c>
      <c r="B59">
        <v>107</v>
      </c>
      <c r="C59">
        <v>42</v>
      </c>
      <c r="D59">
        <v>11.17943927052</v>
      </c>
      <c r="E59">
        <v>15.335538740792201</v>
      </c>
      <c r="F59">
        <v>-4.1760994702721703</v>
      </c>
      <c r="G59" s="347">
        <f t="shared" si="0"/>
        <v>2.677005025886368</v>
      </c>
      <c r="H59" s="347">
        <f t="shared" si="4"/>
        <v>3.6722158679311181</v>
      </c>
      <c r="I59" s="348">
        <f t="shared" si="2"/>
        <v>0.3925233644859813</v>
      </c>
      <c r="J59" s="349" t="str">
        <f t="shared" si="3"/>
        <v>entry15</v>
      </c>
      <c r="L59" s="51"/>
      <c r="M59" s="51"/>
      <c r="AA59" s="155">
        <v>43773</v>
      </c>
      <c r="AB59" s="12">
        <v>3.8600000000000301</v>
      </c>
      <c r="AC59" s="155"/>
      <c r="AE59" s="15"/>
      <c r="AG59" s="15"/>
    </row>
    <row r="60" spans="1:34">
      <c r="A60" t="s">
        <v>50547</v>
      </c>
      <c r="B60">
        <v>38</v>
      </c>
      <c r="C60">
        <v>19</v>
      </c>
      <c r="D60">
        <v>13.9173356911597</v>
      </c>
      <c r="E60">
        <v>15.3373356911597</v>
      </c>
      <c r="F60">
        <v>-5.2198666011567596</v>
      </c>
      <c r="G60" s="347">
        <f t="shared" si="0"/>
        <v>2.6662243989291832</v>
      </c>
      <c r="H60" s="347">
        <f t="shared" si="4"/>
        <v>2.9382620022819812</v>
      </c>
      <c r="I60" s="348">
        <f t="shared" si="2"/>
        <v>0.5</v>
      </c>
      <c r="J60" s="349" t="str">
        <f t="shared" si="3"/>
        <v>entry17</v>
      </c>
      <c r="L60" s="52"/>
      <c r="M60" s="52"/>
      <c r="AA60" s="155">
        <v>43774</v>
      </c>
      <c r="AB60" s="12">
        <v>3.8600000000000301</v>
      </c>
      <c r="AC60" s="155"/>
      <c r="AE60" s="15"/>
      <c r="AG60" s="15"/>
    </row>
    <row r="61" spans="1:34">
      <c r="A61" t="s">
        <v>50588</v>
      </c>
      <c r="B61">
        <v>38</v>
      </c>
      <c r="C61">
        <v>18</v>
      </c>
      <c r="D61">
        <v>9.5004033563970598</v>
      </c>
      <c r="E61">
        <v>12.8130268552123</v>
      </c>
      <c r="F61">
        <v>-3.5838355316727801</v>
      </c>
      <c r="G61" s="347">
        <f t="shared" si="0"/>
        <v>2.6509038354119672</v>
      </c>
      <c r="H61" s="347">
        <f t="shared" si="4"/>
        <v>3.5752273624096054</v>
      </c>
      <c r="I61" s="348">
        <f t="shared" si="2"/>
        <v>0.47368421052631576</v>
      </c>
      <c r="J61" s="349" t="str">
        <f t="shared" si="3"/>
        <v>entry17</v>
      </c>
      <c r="L61" s="53"/>
      <c r="M61" s="53"/>
      <c r="AA61" s="155">
        <v>43775</v>
      </c>
      <c r="AB61" s="12">
        <v>3.82000000000003</v>
      </c>
      <c r="AC61" s="155"/>
      <c r="AE61" s="15"/>
      <c r="AG61" s="15"/>
    </row>
    <row r="62" spans="1:34">
      <c r="A62" t="s">
        <v>50181</v>
      </c>
      <c r="B62">
        <v>179</v>
      </c>
      <c r="C62">
        <v>90</v>
      </c>
      <c r="D62">
        <v>26.1805122849591</v>
      </c>
      <c r="E62">
        <v>36.170771055272198</v>
      </c>
      <c r="F62">
        <v>-9.99025877031311</v>
      </c>
      <c r="G62" s="347">
        <f t="shared" si="0"/>
        <v>2.6206040190627178</v>
      </c>
      <c r="H62" s="347">
        <f t="shared" si="4"/>
        <v>3.6206040190627164</v>
      </c>
      <c r="I62" s="348">
        <f t="shared" si="2"/>
        <v>0.5027932960893855</v>
      </c>
      <c r="J62" s="349" t="str">
        <f t="shared" si="3"/>
        <v>entry0</v>
      </c>
      <c r="L62" s="51"/>
      <c r="M62" s="51"/>
      <c r="AA62" s="155">
        <v>43776</v>
      </c>
      <c r="AB62" s="12">
        <v>3.6200000000000299</v>
      </c>
      <c r="AC62" s="155"/>
      <c r="AE62" s="15"/>
      <c r="AG62" s="15"/>
    </row>
    <row r="63" spans="1:34">
      <c r="A63" t="s">
        <v>50185</v>
      </c>
      <c r="B63">
        <v>179</v>
      </c>
      <c r="C63">
        <v>90</v>
      </c>
      <c r="D63">
        <v>26.1805122849591</v>
      </c>
      <c r="E63">
        <v>36.170771055272198</v>
      </c>
      <c r="F63">
        <v>-9.99025877031311</v>
      </c>
      <c r="G63" s="347">
        <f t="shared" si="0"/>
        <v>2.6206040190627178</v>
      </c>
      <c r="H63" s="347">
        <f t="shared" si="4"/>
        <v>3.6206040190627164</v>
      </c>
      <c r="I63" s="348">
        <f t="shared" si="2"/>
        <v>0.5027932960893855</v>
      </c>
      <c r="J63" s="349" t="str">
        <f t="shared" si="3"/>
        <v>entry0</v>
      </c>
      <c r="L63" s="51"/>
      <c r="M63" s="51"/>
      <c r="AA63" s="155">
        <v>43780</v>
      </c>
      <c r="AB63" s="12">
        <v>3.6200000000000299</v>
      </c>
      <c r="AC63" s="155"/>
      <c r="AE63" s="15"/>
      <c r="AG63" s="15"/>
    </row>
    <row r="64" spans="1:34">
      <c r="A64" t="s">
        <v>50434</v>
      </c>
      <c r="B64">
        <v>16</v>
      </c>
      <c r="C64">
        <v>8</v>
      </c>
      <c r="D64">
        <v>1.7154060899099</v>
      </c>
      <c r="E64">
        <v>2.3434145696067099</v>
      </c>
      <c r="F64">
        <v>-0.65999999999998304</v>
      </c>
      <c r="G64" s="347">
        <f t="shared" si="0"/>
        <v>2.5991001362271877</v>
      </c>
      <c r="H64" s="347">
        <f t="shared" si="4"/>
        <v>3.5506281357678335</v>
      </c>
      <c r="I64" s="348">
        <f t="shared" si="2"/>
        <v>0.5</v>
      </c>
      <c r="J64" s="349" t="str">
        <f t="shared" si="3"/>
        <v>entry14</v>
      </c>
      <c r="L64" s="51"/>
      <c r="M64" s="51"/>
      <c r="AA64" s="155">
        <v>43781</v>
      </c>
      <c r="AB64" s="12">
        <v>3.5800000000000298</v>
      </c>
      <c r="AC64" s="155"/>
      <c r="AE64" s="15"/>
      <c r="AG64" s="15"/>
    </row>
    <row r="65" spans="1:33">
      <c r="A65" t="s">
        <v>50435</v>
      </c>
      <c r="B65">
        <v>16</v>
      </c>
      <c r="C65">
        <v>8</v>
      </c>
      <c r="D65">
        <v>1.7154060899099</v>
      </c>
      <c r="E65">
        <v>2.3434145696067099</v>
      </c>
      <c r="F65">
        <v>-0.65999999999998304</v>
      </c>
      <c r="G65" s="347">
        <f t="shared" si="0"/>
        <v>2.5991001362271877</v>
      </c>
      <c r="H65" s="347">
        <f t="shared" si="4"/>
        <v>3.5506281357678335</v>
      </c>
      <c r="I65" s="348">
        <f t="shared" si="2"/>
        <v>0.5</v>
      </c>
      <c r="J65" s="349" t="str">
        <f t="shared" si="3"/>
        <v>entry14</v>
      </c>
      <c r="L65" s="52"/>
      <c r="M65" s="52"/>
      <c r="AA65" s="155">
        <v>43782</v>
      </c>
      <c r="AB65" s="12">
        <v>3.7900000000000298</v>
      </c>
      <c r="AC65" s="155"/>
      <c r="AE65" s="15"/>
      <c r="AG65" s="15"/>
    </row>
    <row r="66" spans="1:33">
      <c r="A66" t="s">
        <v>50436</v>
      </c>
      <c r="B66">
        <v>16</v>
      </c>
      <c r="C66">
        <v>8</v>
      </c>
      <c r="D66">
        <v>1.7154060899099</v>
      </c>
      <c r="E66">
        <v>2.3434145696067099</v>
      </c>
      <c r="F66">
        <v>-0.65999999999998304</v>
      </c>
      <c r="G66" s="347">
        <f t="shared" ref="G66:G129" si="5">D66/ABS(F66)</f>
        <v>2.5991001362271877</v>
      </c>
      <c r="H66" s="347">
        <f t="shared" si="4"/>
        <v>3.5506281357678335</v>
      </c>
      <c r="I66" s="348">
        <f t="shared" ref="I66:I129" si="6">C66/B66</f>
        <v>0.5</v>
      </c>
      <c r="J66" s="349" t="str">
        <f t="shared" ref="J66:J129" si="7">LEFT(A66,FIND("_",A66,6)-1)</f>
        <v>entry14</v>
      </c>
      <c r="L66" s="53"/>
      <c r="M66" s="53"/>
      <c r="AA66" s="155">
        <v>43783</v>
      </c>
      <c r="AB66" s="12">
        <v>3.4800000000000302</v>
      </c>
      <c r="AC66" s="155"/>
      <c r="AE66" s="15"/>
      <c r="AG66" s="15"/>
    </row>
    <row r="67" spans="1:33">
      <c r="A67" t="s">
        <v>50438</v>
      </c>
      <c r="B67">
        <v>16</v>
      </c>
      <c r="C67">
        <v>8</v>
      </c>
      <c r="D67">
        <v>1.7154060899099</v>
      </c>
      <c r="E67">
        <v>2.3434145696067099</v>
      </c>
      <c r="F67">
        <v>-0.65999999999998304</v>
      </c>
      <c r="G67" s="347">
        <f t="shared" si="5"/>
        <v>2.5991001362271877</v>
      </c>
      <c r="H67" s="347">
        <f t="shared" si="4"/>
        <v>3.5506281357678335</v>
      </c>
      <c r="I67" s="348">
        <f t="shared" si="6"/>
        <v>0.5</v>
      </c>
      <c r="J67" s="349" t="str">
        <f t="shared" si="7"/>
        <v>entry14</v>
      </c>
      <c r="L67" s="51"/>
      <c r="M67" s="51"/>
      <c r="AA67" s="155">
        <v>43787</v>
      </c>
      <c r="AB67" s="12">
        <v>3.4800000000000302</v>
      </c>
      <c r="AC67" s="155"/>
      <c r="AE67" s="15"/>
      <c r="AG67" s="15"/>
    </row>
    <row r="68" spans="1:33">
      <c r="A68" t="s">
        <v>50439</v>
      </c>
      <c r="B68">
        <v>16</v>
      </c>
      <c r="C68">
        <v>8</v>
      </c>
      <c r="D68">
        <v>1.7154060899099</v>
      </c>
      <c r="E68">
        <v>2.3434145696067099</v>
      </c>
      <c r="F68">
        <v>-0.65999999999998304</v>
      </c>
      <c r="G68" s="347">
        <f t="shared" si="5"/>
        <v>2.5991001362271877</v>
      </c>
      <c r="H68" s="347">
        <f t="shared" si="4"/>
        <v>3.5506281357678335</v>
      </c>
      <c r="I68" s="348">
        <f t="shared" si="6"/>
        <v>0.5</v>
      </c>
      <c r="J68" s="349" t="str">
        <f t="shared" si="7"/>
        <v>entry14</v>
      </c>
      <c r="L68" s="51"/>
      <c r="M68" s="51"/>
      <c r="AA68" s="155">
        <v>43788</v>
      </c>
      <c r="AB68" s="12">
        <v>3.7200000000000299</v>
      </c>
      <c r="AC68" s="155"/>
      <c r="AE68" s="15"/>
      <c r="AG68" s="15"/>
    </row>
    <row r="69" spans="1:33">
      <c r="A69" t="s">
        <v>50440</v>
      </c>
      <c r="B69">
        <v>16</v>
      </c>
      <c r="C69">
        <v>8</v>
      </c>
      <c r="D69">
        <v>1.7154060899099</v>
      </c>
      <c r="E69">
        <v>2.3434145696067099</v>
      </c>
      <c r="F69">
        <v>-0.65999999999998304</v>
      </c>
      <c r="G69" s="347">
        <f t="shared" si="5"/>
        <v>2.5991001362271877</v>
      </c>
      <c r="H69" s="347">
        <f t="shared" si="4"/>
        <v>3.5506281357678335</v>
      </c>
      <c r="I69" s="348">
        <f t="shared" si="6"/>
        <v>0.5</v>
      </c>
      <c r="J69" s="349" t="str">
        <f t="shared" si="7"/>
        <v>entry14</v>
      </c>
      <c r="L69" s="51"/>
      <c r="M69" s="51"/>
      <c r="AA69" s="155">
        <v>43789</v>
      </c>
      <c r="AB69" s="12">
        <v>2.7000000000000299</v>
      </c>
      <c r="AC69" s="155"/>
      <c r="AE69" s="15"/>
      <c r="AG69" s="15"/>
    </row>
    <row r="70" spans="1:33">
      <c r="A70" t="s">
        <v>50442</v>
      </c>
      <c r="B70">
        <v>16</v>
      </c>
      <c r="C70">
        <v>8</v>
      </c>
      <c r="D70">
        <v>1.7154060899099</v>
      </c>
      <c r="E70">
        <v>2.3434145696067099</v>
      </c>
      <c r="F70">
        <v>-0.65999999999998304</v>
      </c>
      <c r="G70" s="347">
        <f t="shared" si="5"/>
        <v>2.5991001362271877</v>
      </c>
      <c r="H70" s="347">
        <f t="shared" si="4"/>
        <v>3.5506281357678335</v>
      </c>
      <c r="I70" s="348">
        <f t="shared" si="6"/>
        <v>0.5</v>
      </c>
      <c r="J70" s="349" t="str">
        <f t="shared" si="7"/>
        <v>entry14</v>
      </c>
      <c r="L70" s="52"/>
      <c r="M70" s="52"/>
      <c r="AA70" s="155">
        <v>43794</v>
      </c>
      <c r="AB70" s="12">
        <v>2.7000000000000299</v>
      </c>
      <c r="AC70" s="155"/>
      <c r="AE70" s="15"/>
      <c r="AG70" s="15"/>
    </row>
    <row r="71" spans="1:33">
      <c r="A71" t="s">
        <v>50443</v>
      </c>
      <c r="B71">
        <v>16</v>
      </c>
      <c r="C71">
        <v>8</v>
      </c>
      <c r="D71">
        <v>1.7154060899099</v>
      </c>
      <c r="E71">
        <v>2.3434145696067099</v>
      </c>
      <c r="F71">
        <v>-0.65999999999998304</v>
      </c>
      <c r="G71" s="347">
        <f t="shared" si="5"/>
        <v>2.5991001362271877</v>
      </c>
      <c r="H71" s="347">
        <f t="shared" si="4"/>
        <v>3.5506281357678335</v>
      </c>
      <c r="I71" s="348">
        <f t="shared" si="6"/>
        <v>0.5</v>
      </c>
      <c r="J71" s="349" t="str">
        <f t="shared" si="7"/>
        <v>entry14</v>
      </c>
      <c r="L71" s="53"/>
      <c r="M71" s="53"/>
      <c r="AA71" s="155">
        <v>43795</v>
      </c>
      <c r="AB71" s="12">
        <v>2.7700000000000302</v>
      </c>
      <c r="AC71" s="155"/>
      <c r="AE71" s="15"/>
      <c r="AG71" s="15"/>
    </row>
    <row r="72" spans="1:33">
      <c r="A72" t="s">
        <v>50444</v>
      </c>
      <c r="B72">
        <v>16</v>
      </c>
      <c r="C72">
        <v>8</v>
      </c>
      <c r="D72">
        <v>1.7154060899099</v>
      </c>
      <c r="E72">
        <v>2.3434145696067099</v>
      </c>
      <c r="F72">
        <v>-0.65999999999998304</v>
      </c>
      <c r="G72" s="347">
        <f t="shared" si="5"/>
        <v>2.5991001362271877</v>
      </c>
      <c r="H72" s="347">
        <f t="shared" si="4"/>
        <v>3.5506281357678335</v>
      </c>
      <c r="I72" s="348">
        <f t="shared" si="6"/>
        <v>0.5</v>
      </c>
      <c r="J72" s="349" t="str">
        <f t="shared" si="7"/>
        <v>entry14</v>
      </c>
      <c r="L72" s="51"/>
      <c r="M72" s="51"/>
      <c r="AA72" s="155">
        <v>43796</v>
      </c>
      <c r="AB72" s="12">
        <v>2.8900000000000299</v>
      </c>
      <c r="AC72" s="155"/>
      <c r="AE72" s="15"/>
      <c r="AG72" s="15"/>
    </row>
    <row r="73" spans="1:33">
      <c r="A73" t="s">
        <v>50433</v>
      </c>
      <c r="B73">
        <v>16</v>
      </c>
      <c r="C73">
        <v>8</v>
      </c>
      <c r="D73">
        <v>1.71222446177775</v>
      </c>
      <c r="E73">
        <v>2.3434145696067099</v>
      </c>
      <c r="F73">
        <v>-0.65999999999998304</v>
      </c>
      <c r="G73" s="347">
        <f t="shared" si="5"/>
        <v>2.5942794875421122</v>
      </c>
      <c r="H73" s="347">
        <f t="shared" si="4"/>
        <v>3.5506281357678335</v>
      </c>
      <c r="I73" s="348">
        <f t="shared" si="6"/>
        <v>0.5</v>
      </c>
      <c r="J73" s="349" t="str">
        <f t="shared" si="7"/>
        <v>entry14</v>
      </c>
      <c r="L73" s="53"/>
      <c r="M73" s="53"/>
      <c r="AA73" s="155">
        <v>43797</v>
      </c>
      <c r="AB73" s="12">
        <v>3.76000000000001</v>
      </c>
      <c r="AC73" s="155"/>
      <c r="AE73" s="15"/>
      <c r="AG73" s="15"/>
    </row>
    <row r="74" spans="1:33">
      <c r="A74" t="s">
        <v>50437</v>
      </c>
      <c r="B74">
        <v>16</v>
      </c>
      <c r="C74">
        <v>8</v>
      </c>
      <c r="D74">
        <v>1.71222446177775</v>
      </c>
      <c r="E74">
        <v>2.3434145696067099</v>
      </c>
      <c r="F74">
        <v>-0.65999999999998304</v>
      </c>
      <c r="G74" s="347">
        <f t="shared" si="5"/>
        <v>2.5942794875421122</v>
      </c>
      <c r="H74" s="347">
        <f t="shared" si="4"/>
        <v>3.5506281357678335</v>
      </c>
      <c r="I74" s="348">
        <f t="shared" si="6"/>
        <v>0.5</v>
      </c>
      <c r="J74" s="349" t="str">
        <f t="shared" si="7"/>
        <v>entry14</v>
      </c>
      <c r="L74" s="51"/>
      <c r="M74" s="51"/>
      <c r="AA74" s="155">
        <v>43801</v>
      </c>
      <c r="AB74" s="12">
        <v>3.76000000000001</v>
      </c>
      <c r="AC74" s="155"/>
      <c r="AE74" s="15"/>
      <c r="AG74" s="15"/>
    </row>
    <row r="75" spans="1:33">
      <c r="A75" t="s">
        <v>50441</v>
      </c>
      <c r="B75">
        <v>16</v>
      </c>
      <c r="C75">
        <v>8</v>
      </c>
      <c r="D75">
        <v>1.71222446177775</v>
      </c>
      <c r="E75">
        <v>2.3434145696067099</v>
      </c>
      <c r="F75">
        <v>-0.65999999999998304</v>
      </c>
      <c r="G75" s="347">
        <f t="shared" si="5"/>
        <v>2.5942794875421122</v>
      </c>
      <c r="H75" s="347">
        <f t="shared" si="4"/>
        <v>3.5506281357678335</v>
      </c>
      <c r="I75" s="348">
        <f t="shared" si="6"/>
        <v>0.5</v>
      </c>
      <c r="J75" s="349" t="str">
        <f t="shared" si="7"/>
        <v>entry14</v>
      </c>
      <c r="L75" s="52"/>
      <c r="M75" s="52"/>
      <c r="AA75" s="155">
        <v>43802</v>
      </c>
      <c r="AB75" s="12">
        <v>3.9200000000000101</v>
      </c>
      <c r="AC75" s="155"/>
      <c r="AE75" s="15"/>
      <c r="AG75" s="15"/>
    </row>
    <row r="76" spans="1:33">
      <c r="A76" t="s">
        <v>50210</v>
      </c>
      <c r="B76">
        <v>82</v>
      </c>
      <c r="C76">
        <v>45</v>
      </c>
      <c r="D76">
        <v>21.452999262827401</v>
      </c>
      <c r="E76">
        <v>24.107751841955899</v>
      </c>
      <c r="F76">
        <v>-8.3799999999999795</v>
      </c>
      <c r="G76" s="347">
        <f t="shared" si="5"/>
        <v>2.5600237783803643</v>
      </c>
      <c r="H76" s="347">
        <f t="shared" si="4"/>
        <v>2.8768200288730261</v>
      </c>
      <c r="I76" s="348">
        <f t="shared" si="6"/>
        <v>0.54878048780487809</v>
      </c>
      <c r="J76" s="349" t="str">
        <f t="shared" si="7"/>
        <v>entry1</v>
      </c>
      <c r="L76" s="51"/>
      <c r="M76" s="51"/>
      <c r="AA76" s="155">
        <v>43803</v>
      </c>
      <c r="AB76" s="12">
        <v>4.1000000000000103</v>
      </c>
      <c r="AC76" s="155"/>
      <c r="AE76" s="15"/>
      <c r="AG76" s="15"/>
    </row>
    <row r="77" spans="1:33">
      <c r="A77" t="s">
        <v>50274</v>
      </c>
      <c r="B77">
        <v>38</v>
      </c>
      <c r="C77">
        <v>19</v>
      </c>
      <c r="D77">
        <v>8.7047490060872796</v>
      </c>
      <c r="E77">
        <v>10.091835537268899</v>
      </c>
      <c r="F77">
        <v>-3.5199999999999898</v>
      </c>
      <c r="G77" s="347">
        <f t="shared" si="5"/>
        <v>2.4729400585475299</v>
      </c>
      <c r="H77" s="347">
        <f t="shared" si="4"/>
        <v>2.866998732178673</v>
      </c>
      <c r="I77" s="348">
        <f t="shared" si="6"/>
        <v>0.5</v>
      </c>
      <c r="J77" s="349" t="str">
        <f t="shared" si="7"/>
        <v>entry11</v>
      </c>
      <c r="AA77" s="155">
        <v>43804</v>
      </c>
      <c r="AB77" s="12">
        <v>4.4000000000000297</v>
      </c>
      <c r="AC77" s="155"/>
      <c r="AE77" s="15"/>
      <c r="AG77" s="15"/>
    </row>
    <row r="78" spans="1:33">
      <c r="A78" t="s">
        <v>50548</v>
      </c>
      <c r="B78">
        <v>38</v>
      </c>
      <c r="C78">
        <v>19</v>
      </c>
      <c r="D78">
        <v>12.9073356911597</v>
      </c>
      <c r="E78">
        <v>15.3373356911597</v>
      </c>
      <c r="F78">
        <v>-5.2198666011567596</v>
      </c>
      <c r="G78" s="347">
        <f t="shared" si="5"/>
        <v>2.4727328641500805</v>
      </c>
      <c r="H78" s="347">
        <f t="shared" si="4"/>
        <v>2.9382620022819812</v>
      </c>
      <c r="I78" s="348">
        <f t="shared" si="6"/>
        <v>0.5</v>
      </c>
      <c r="J78" s="349" t="str">
        <f t="shared" si="7"/>
        <v>entry17</v>
      </c>
      <c r="AA78" s="155">
        <v>43808</v>
      </c>
      <c r="AB78" s="12">
        <v>4.4000000000000297</v>
      </c>
      <c r="AC78" s="155"/>
      <c r="AE78" s="15"/>
      <c r="AG78" s="15"/>
    </row>
    <row r="79" spans="1:33">
      <c r="A79" t="s">
        <v>50542</v>
      </c>
      <c r="B79">
        <v>38</v>
      </c>
      <c r="C79">
        <v>18</v>
      </c>
      <c r="D79">
        <v>10.117335691159701</v>
      </c>
      <c r="E79">
        <v>11.537335691159701</v>
      </c>
      <c r="F79">
        <v>-4.1798666011567596</v>
      </c>
      <c r="G79" s="347">
        <f t="shared" si="5"/>
        <v>2.4204924837457189</v>
      </c>
      <c r="H79" s="347">
        <f t="shared" si="4"/>
        <v>2.7602162442138209</v>
      </c>
      <c r="I79" s="348">
        <f t="shared" si="6"/>
        <v>0.47368421052631576</v>
      </c>
      <c r="J79" s="349" t="str">
        <f t="shared" si="7"/>
        <v>entry17</v>
      </c>
      <c r="AA79" s="155">
        <v>43809</v>
      </c>
      <c r="AB79" s="12">
        <v>4.5600000000000298</v>
      </c>
      <c r="AC79" s="155"/>
      <c r="AE79" s="15"/>
      <c r="AG79" s="15"/>
    </row>
    <row r="80" spans="1:33">
      <c r="A80" t="s">
        <v>50309</v>
      </c>
      <c r="B80">
        <v>14</v>
      </c>
      <c r="C80">
        <v>6</v>
      </c>
      <c r="D80">
        <v>4.9320882702883102</v>
      </c>
      <c r="E80">
        <v>6.2120882702882998</v>
      </c>
      <c r="F80">
        <v>-2.0699999999999998</v>
      </c>
      <c r="G80" s="347">
        <f t="shared" si="5"/>
        <v>2.3826513383035315</v>
      </c>
      <c r="H80" s="347">
        <f t="shared" si="4"/>
        <v>3.001008826226232</v>
      </c>
      <c r="I80" s="348">
        <f t="shared" si="6"/>
        <v>0.42857142857142855</v>
      </c>
      <c r="J80" s="349" t="str">
        <f t="shared" si="7"/>
        <v>entry12</v>
      </c>
      <c r="AA80" s="155">
        <v>43810</v>
      </c>
      <c r="AB80" s="12">
        <v>4.5300000000000296</v>
      </c>
      <c r="AC80" s="155"/>
      <c r="AE80" s="15"/>
      <c r="AG80" s="15"/>
    </row>
    <row r="81" spans="1:33">
      <c r="A81" t="s">
        <v>50313</v>
      </c>
      <c r="B81">
        <v>14</v>
      </c>
      <c r="C81">
        <v>6</v>
      </c>
      <c r="D81">
        <v>4.9320882702883102</v>
      </c>
      <c r="E81">
        <v>6.2120882702882998</v>
      </c>
      <c r="F81">
        <v>-2.0699999999999998</v>
      </c>
      <c r="G81" s="347">
        <f t="shared" si="5"/>
        <v>2.3826513383035315</v>
      </c>
      <c r="H81" s="347">
        <f t="shared" si="4"/>
        <v>3.001008826226232</v>
      </c>
      <c r="I81" s="348">
        <f t="shared" si="6"/>
        <v>0.42857142857142855</v>
      </c>
      <c r="J81" s="349" t="str">
        <f t="shared" si="7"/>
        <v>entry12</v>
      </c>
      <c r="AA81" s="155">
        <v>43811</v>
      </c>
      <c r="AB81" s="12">
        <v>4.4000000000000297</v>
      </c>
      <c r="AC81" s="155"/>
      <c r="AE81" s="15"/>
      <c r="AG81" s="15"/>
    </row>
    <row r="82" spans="1:33">
      <c r="A82" t="s">
        <v>50478</v>
      </c>
      <c r="B82">
        <v>107</v>
      </c>
      <c r="C82">
        <v>44</v>
      </c>
      <c r="D82">
        <v>10.63943927052</v>
      </c>
      <c r="E82">
        <v>15.0955387407922</v>
      </c>
      <c r="F82">
        <v>-4.4760994702721701</v>
      </c>
      <c r="G82" s="347">
        <f t="shared" si="5"/>
        <v>2.376944333159126</v>
      </c>
      <c r="H82" s="347">
        <f t="shared" si="4"/>
        <v>3.3724761572097757</v>
      </c>
      <c r="I82" s="348">
        <f t="shared" si="6"/>
        <v>0.41121495327102803</v>
      </c>
      <c r="J82" s="349" t="str">
        <f t="shared" si="7"/>
        <v>entry15</v>
      </c>
      <c r="AA82" s="155">
        <v>43815</v>
      </c>
      <c r="AB82" s="12">
        <v>4.4000000000000297</v>
      </c>
      <c r="AC82" s="155"/>
      <c r="AE82" s="15"/>
      <c r="AG82" s="15"/>
    </row>
    <row r="83" spans="1:33">
      <c r="A83" t="s">
        <v>50372</v>
      </c>
      <c r="B83">
        <v>48</v>
      </c>
      <c r="C83">
        <v>21</v>
      </c>
      <c r="D83">
        <v>5.5939097955105597</v>
      </c>
      <c r="E83">
        <v>8.0239097955105603</v>
      </c>
      <c r="F83">
        <v>-2.4300000000000002</v>
      </c>
      <c r="G83" s="347">
        <f t="shared" si="5"/>
        <v>2.3020204919796541</v>
      </c>
      <c r="H83" s="347">
        <f t="shared" si="4"/>
        <v>3.3020204919796541</v>
      </c>
      <c r="I83" s="348">
        <f t="shared" si="6"/>
        <v>0.4375</v>
      </c>
      <c r="J83" s="349" t="str">
        <f t="shared" si="7"/>
        <v>entry13</v>
      </c>
      <c r="AA83" s="155">
        <v>43816</v>
      </c>
      <c r="AB83" s="12">
        <v>4.3000000000000203</v>
      </c>
      <c r="AC83" s="155"/>
      <c r="AE83" s="15"/>
      <c r="AG83" s="15"/>
    </row>
    <row r="84" spans="1:33">
      <c r="A84" t="s">
        <v>50167</v>
      </c>
      <c r="B84">
        <v>179</v>
      </c>
      <c r="C84">
        <v>90</v>
      </c>
      <c r="D84">
        <v>28.386399412989601</v>
      </c>
      <c r="E84">
        <v>31.7553735164214</v>
      </c>
      <c r="F84">
        <v>-12.622248158044</v>
      </c>
      <c r="G84" s="347">
        <f t="shared" si="5"/>
        <v>2.2489178676858215</v>
      </c>
      <c r="H84" s="347">
        <f t="shared" si="4"/>
        <v>2.5158254788537096</v>
      </c>
      <c r="I84" s="348">
        <f t="shared" si="6"/>
        <v>0.5027932960893855</v>
      </c>
      <c r="J84" s="349" t="str">
        <f t="shared" si="7"/>
        <v>entry0</v>
      </c>
      <c r="AA84" s="155">
        <v>43817</v>
      </c>
      <c r="AB84" s="12">
        <v>4.2500000000000204</v>
      </c>
      <c r="AC84" s="155"/>
      <c r="AE84" s="15"/>
      <c r="AG84" s="15"/>
    </row>
    <row r="85" spans="1:33">
      <c r="A85" t="s">
        <v>50183</v>
      </c>
      <c r="B85">
        <v>179</v>
      </c>
      <c r="C85">
        <v>93</v>
      </c>
      <c r="D85">
        <v>22.2373928283228</v>
      </c>
      <c r="E85">
        <v>32.260771055272201</v>
      </c>
      <c r="F85">
        <v>-10.023378226949299</v>
      </c>
      <c r="G85" s="347">
        <f t="shared" si="5"/>
        <v>2.2185526999803677</v>
      </c>
      <c r="H85" s="347">
        <f t="shared" si="4"/>
        <v>3.218552699980378</v>
      </c>
      <c r="I85" s="348">
        <f t="shared" si="6"/>
        <v>0.51955307262569828</v>
      </c>
      <c r="J85" s="349" t="str">
        <f t="shared" si="7"/>
        <v>entry0</v>
      </c>
      <c r="AA85" s="155">
        <v>43818</v>
      </c>
      <c r="AB85" s="12">
        <v>4.2100000000000204</v>
      </c>
      <c r="AC85" s="155"/>
      <c r="AE85" s="15"/>
      <c r="AG85" s="15"/>
    </row>
    <row r="86" spans="1:33">
      <c r="A86" t="s">
        <v>50187</v>
      </c>
      <c r="B86">
        <v>179</v>
      </c>
      <c r="C86">
        <v>93</v>
      </c>
      <c r="D86">
        <v>22.2373928283228</v>
      </c>
      <c r="E86">
        <v>32.260771055272201</v>
      </c>
      <c r="F86">
        <v>-10.023378226949299</v>
      </c>
      <c r="G86" s="347">
        <f t="shared" si="5"/>
        <v>2.2185526999803677</v>
      </c>
      <c r="H86" s="347">
        <f t="shared" si="4"/>
        <v>3.218552699980378</v>
      </c>
      <c r="I86" s="348">
        <f t="shared" si="6"/>
        <v>0.51955307262569828</v>
      </c>
      <c r="J86" s="349" t="str">
        <f t="shared" si="7"/>
        <v>entry0</v>
      </c>
      <c r="AA86" s="155">
        <v>43822</v>
      </c>
      <c r="AB86" s="12">
        <v>4.2100000000000204</v>
      </c>
      <c r="AC86" s="155"/>
      <c r="AE86" s="15"/>
      <c r="AG86" s="15"/>
    </row>
    <row r="87" spans="1:33">
      <c r="A87" t="s">
        <v>50178</v>
      </c>
      <c r="B87">
        <v>179</v>
      </c>
      <c r="C87">
        <v>94</v>
      </c>
      <c r="D87">
        <v>21.2373928283228</v>
      </c>
      <c r="E87">
        <v>30.680771055272199</v>
      </c>
      <c r="F87">
        <v>-9.6302587703131106</v>
      </c>
      <c r="G87" s="347">
        <f t="shared" si="5"/>
        <v>2.2052774836944806</v>
      </c>
      <c r="H87" s="347">
        <f t="shared" si="4"/>
        <v>3.1858719258770933</v>
      </c>
      <c r="I87" s="348">
        <f t="shared" si="6"/>
        <v>0.52513966480446927</v>
      </c>
      <c r="J87" s="349" t="str">
        <f t="shared" si="7"/>
        <v>entry0</v>
      </c>
      <c r="AA87" s="155">
        <v>43823</v>
      </c>
      <c r="AB87" s="12">
        <v>4.6100000000000296</v>
      </c>
      <c r="AC87" s="155"/>
      <c r="AE87" s="15"/>
      <c r="AG87" s="15"/>
    </row>
    <row r="88" spans="1:33">
      <c r="A88" t="s">
        <v>50170</v>
      </c>
      <c r="B88">
        <v>179</v>
      </c>
      <c r="C88">
        <v>86</v>
      </c>
      <c r="D88">
        <v>27.166399412989598</v>
      </c>
      <c r="E88">
        <v>30.535373516421402</v>
      </c>
      <c r="F88">
        <v>-12.522248158044</v>
      </c>
      <c r="G88" s="347">
        <f t="shared" si="5"/>
        <v>2.1694506505637756</v>
      </c>
      <c r="H88" s="347">
        <f t="shared" si="4"/>
        <v>2.438489728923491</v>
      </c>
      <c r="I88" s="348">
        <f t="shared" si="6"/>
        <v>0.48044692737430167</v>
      </c>
      <c r="J88" s="349" t="str">
        <f t="shared" si="7"/>
        <v>entry0</v>
      </c>
      <c r="AA88" s="155">
        <v>43825</v>
      </c>
      <c r="AB88" s="12">
        <v>4.6300000000000203</v>
      </c>
      <c r="AC88" s="155"/>
      <c r="AE88" s="15"/>
      <c r="AG88" s="15"/>
    </row>
    <row r="89" spans="1:33">
      <c r="A89" t="s">
        <v>50625</v>
      </c>
      <c r="B89">
        <v>188</v>
      </c>
      <c r="C89">
        <v>88</v>
      </c>
      <c r="D89">
        <v>28.524573516280402</v>
      </c>
      <c r="E89">
        <v>39.289253705820997</v>
      </c>
      <c r="F89">
        <v>-13.2554592759756</v>
      </c>
      <c r="G89" s="347">
        <f t="shared" si="5"/>
        <v>2.151911368923956</v>
      </c>
      <c r="H89" s="347">
        <f t="shared" si="4"/>
        <v>2.9640054627929375</v>
      </c>
      <c r="I89" s="348">
        <f t="shared" si="6"/>
        <v>0.46808510638297873</v>
      </c>
      <c r="J89" s="349" t="str">
        <f t="shared" si="7"/>
        <v>entry38</v>
      </c>
      <c r="AA89" s="155">
        <v>43829</v>
      </c>
      <c r="AB89" s="12">
        <v>4.6300000000000203</v>
      </c>
      <c r="AC89" s="155"/>
      <c r="AE89" s="15"/>
      <c r="AG89" s="15"/>
    </row>
    <row r="90" spans="1:33">
      <c r="A90" t="s">
        <v>50387</v>
      </c>
      <c r="B90">
        <v>48</v>
      </c>
      <c r="C90">
        <v>24</v>
      </c>
      <c r="D90">
        <v>3.5539097955105801</v>
      </c>
      <c r="E90">
        <v>4.97390979551058</v>
      </c>
      <c r="F90">
        <v>-1.6599999999999799</v>
      </c>
      <c r="G90" s="347">
        <f t="shared" si="5"/>
        <v>2.140909515367845</v>
      </c>
      <c r="H90" s="347">
        <f t="shared" si="4"/>
        <v>2.9963312021148436</v>
      </c>
      <c r="I90" s="348">
        <f t="shared" si="6"/>
        <v>0.5</v>
      </c>
      <c r="J90" s="349" t="str">
        <f t="shared" si="7"/>
        <v>entry13</v>
      </c>
      <c r="AA90" s="155">
        <v>43832</v>
      </c>
      <c r="AB90" s="12">
        <v>6.48</v>
      </c>
      <c r="AC90" s="155"/>
      <c r="AE90" s="15"/>
      <c r="AG90" s="15"/>
    </row>
    <row r="91" spans="1:33">
      <c r="A91" t="s">
        <v>50391</v>
      </c>
      <c r="B91">
        <v>48</v>
      </c>
      <c r="C91">
        <v>24</v>
      </c>
      <c r="D91">
        <v>3.5539097955105801</v>
      </c>
      <c r="E91">
        <v>4.97390979551058</v>
      </c>
      <c r="F91">
        <v>-1.6599999999999799</v>
      </c>
      <c r="G91" s="347">
        <f t="shared" si="5"/>
        <v>2.140909515367845</v>
      </c>
      <c r="H91" s="347">
        <f t="shared" si="4"/>
        <v>2.9963312021148436</v>
      </c>
      <c r="I91" s="348">
        <f t="shared" si="6"/>
        <v>0.5</v>
      </c>
      <c r="J91" s="349" t="str">
        <f t="shared" si="7"/>
        <v>entry13</v>
      </c>
      <c r="AA91" s="155">
        <v>43836</v>
      </c>
      <c r="AB91" s="12">
        <v>6.48</v>
      </c>
      <c r="AC91" s="155"/>
      <c r="AE91" s="15"/>
      <c r="AG91" s="15"/>
    </row>
    <row r="92" spans="1:33">
      <c r="A92" t="s">
        <v>50395</v>
      </c>
      <c r="B92">
        <v>48</v>
      </c>
      <c r="C92">
        <v>24</v>
      </c>
      <c r="D92">
        <v>3.5539097955105801</v>
      </c>
      <c r="E92">
        <v>4.97390979551058</v>
      </c>
      <c r="F92">
        <v>-1.6599999999999799</v>
      </c>
      <c r="G92" s="347">
        <f t="shared" si="5"/>
        <v>2.140909515367845</v>
      </c>
      <c r="H92" s="347">
        <f t="shared" si="4"/>
        <v>2.9963312021148436</v>
      </c>
      <c r="I92" s="348">
        <f t="shared" si="6"/>
        <v>0.5</v>
      </c>
      <c r="J92" s="349" t="str">
        <f t="shared" si="7"/>
        <v>entry13</v>
      </c>
      <c r="AA92" s="155">
        <v>43837</v>
      </c>
      <c r="AB92" s="12">
        <v>6.61</v>
      </c>
      <c r="AC92" s="155"/>
      <c r="AE92" s="15"/>
      <c r="AG92" s="15"/>
    </row>
    <row r="93" spans="1:33">
      <c r="A93" t="s">
        <v>50477</v>
      </c>
      <c r="B93">
        <v>107</v>
      </c>
      <c r="C93">
        <v>42</v>
      </c>
      <c r="D93">
        <v>9.5162576423879095</v>
      </c>
      <c r="E93">
        <v>13.9655387407922</v>
      </c>
      <c r="F93">
        <v>-4.4592810984043201</v>
      </c>
      <c r="G93" s="347">
        <f t="shared" si="5"/>
        <v>2.1340340365161428</v>
      </c>
      <c r="H93" s="347">
        <f t="shared" si="4"/>
        <v>3.1317915225818656</v>
      </c>
      <c r="I93" s="348">
        <f t="shared" si="6"/>
        <v>0.3925233644859813</v>
      </c>
      <c r="J93" s="349" t="str">
        <f t="shared" si="7"/>
        <v>entry15</v>
      </c>
      <c r="AA93" s="155">
        <v>43838</v>
      </c>
      <c r="AB93" s="12">
        <v>6.57</v>
      </c>
      <c r="AC93" s="155"/>
      <c r="AE93" s="15"/>
      <c r="AG93" s="15"/>
    </row>
    <row r="94" spans="1:33">
      <c r="A94" t="s">
        <v>50198</v>
      </c>
      <c r="B94">
        <v>179</v>
      </c>
      <c r="C94">
        <v>101</v>
      </c>
      <c r="D94">
        <v>19.881685198723702</v>
      </c>
      <c r="E94">
        <v>29.213593684620101</v>
      </c>
      <c r="F94">
        <v>-9.3319084858963706</v>
      </c>
      <c r="G94" s="347">
        <f t="shared" si="5"/>
        <v>2.13050580476347</v>
      </c>
      <c r="H94" s="347">
        <f t="shared" si="4"/>
        <v>3.1305058047634731</v>
      </c>
      <c r="I94" s="348">
        <f t="shared" si="6"/>
        <v>0.56424581005586594</v>
      </c>
      <c r="J94" s="349" t="str">
        <f t="shared" si="7"/>
        <v>entry0</v>
      </c>
      <c r="AA94" s="155">
        <v>43839</v>
      </c>
      <c r="AB94" s="12">
        <v>6.52</v>
      </c>
      <c r="AC94" s="155"/>
      <c r="AE94" s="15"/>
      <c r="AG94" s="15"/>
    </row>
    <row r="95" spans="1:33">
      <c r="A95" t="s">
        <v>50202</v>
      </c>
      <c r="B95">
        <v>179</v>
      </c>
      <c r="C95">
        <v>101</v>
      </c>
      <c r="D95">
        <v>19.881685198723702</v>
      </c>
      <c r="E95">
        <v>29.213593684620101</v>
      </c>
      <c r="F95">
        <v>-9.3319084858963706</v>
      </c>
      <c r="G95" s="347">
        <f t="shared" si="5"/>
        <v>2.13050580476347</v>
      </c>
      <c r="H95" s="347">
        <f t="shared" si="4"/>
        <v>3.1305058047634731</v>
      </c>
      <c r="I95" s="348">
        <f t="shared" si="6"/>
        <v>0.56424581005586594</v>
      </c>
      <c r="J95" s="349" t="str">
        <f t="shared" si="7"/>
        <v>entry0</v>
      </c>
      <c r="AA95" s="155">
        <v>43843</v>
      </c>
      <c r="AB95" s="12">
        <v>6.52</v>
      </c>
      <c r="AC95" s="155"/>
      <c r="AE95" s="15"/>
      <c r="AG95" s="15"/>
    </row>
    <row r="96" spans="1:33">
      <c r="A96" t="s">
        <v>50172</v>
      </c>
      <c r="B96">
        <v>179</v>
      </c>
      <c r="C96">
        <v>92</v>
      </c>
      <c r="D96">
        <v>28.386399412989601</v>
      </c>
      <c r="E96">
        <v>32.765373516421398</v>
      </c>
      <c r="F96">
        <v>-13.802248158044</v>
      </c>
      <c r="G96" s="347">
        <f t="shared" si="5"/>
        <v>2.0566504157835985</v>
      </c>
      <c r="H96" s="347">
        <f t="shared" si="4"/>
        <v>2.3739156941128914</v>
      </c>
      <c r="I96" s="348">
        <f t="shared" si="6"/>
        <v>0.51396648044692739</v>
      </c>
      <c r="J96" s="349" t="str">
        <f t="shared" si="7"/>
        <v>entry0</v>
      </c>
      <c r="AA96" s="155">
        <v>43844</v>
      </c>
      <c r="AB96" s="12">
        <v>6.57</v>
      </c>
      <c r="AC96" s="155"/>
      <c r="AE96" s="15"/>
      <c r="AG96" s="15"/>
    </row>
    <row r="97" spans="1:33">
      <c r="A97" t="s">
        <v>50368</v>
      </c>
      <c r="B97">
        <v>48</v>
      </c>
      <c r="C97">
        <v>22</v>
      </c>
      <c r="D97">
        <v>4.8739097955105199</v>
      </c>
      <c r="E97">
        <v>7.3039097955105197</v>
      </c>
      <c r="F97">
        <v>-2.4300000000000002</v>
      </c>
      <c r="G97" s="347">
        <f t="shared" si="5"/>
        <v>2.0057241956833414</v>
      </c>
      <c r="H97" s="347">
        <f t="shared" si="4"/>
        <v>3.0057241956833414</v>
      </c>
      <c r="I97" s="348">
        <f t="shared" si="6"/>
        <v>0.45833333333333331</v>
      </c>
      <c r="J97" s="349" t="str">
        <f t="shared" si="7"/>
        <v>entry13</v>
      </c>
      <c r="AA97" s="155">
        <v>43845</v>
      </c>
      <c r="AB97" s="12">
        <v>6.83</v>
      </c>
      <c r="AC97" s="155"/>
      <c r="AE97" s="15"/>
      <c r="AG97" s="15"/>
    </row>
    <row r="98" spans="1:33">
      <c r="A98" t="s">
        <v>50385</v>
      </c>
      <c r="B98">
        <v>48</v>
      </c>
      <c r="C98">
        <v>23</v>
      </c>
      <c r="D98">
        <v>2.9239097955105802</v>
      </c>
      <c r="E98">
        <v>4.3439097955105801</v>
      </c>
      <c r="F98">
        <v>-1.46999999999998</v>
      </c>
      <c r="G98" s="347">
        <f t="shared" si="5"/>
        <v>1.9890542826602857</v>
      </c>
      <c r="H98" s="347">
        <f t="shared" si="4"/>
        <v>2.9550406772181219</v>
      </c>
      <c r="I98" s="348">
        <f t="shared" si="6"/>
        <v>0.47916666666666669</v>
      </c>
      <c r="J98" s="349" t="str">
        <f t="shared" si="7"/>
        <v>entry13</v>
      </c>
      <c r="AA98" s="155">
        <v>43846</v>
      </c>
      <c r="AB98" s="12">
        <v>6.28</v>
      </c>
      <c r="AC98" s="155"/>
      <c r="AE98" s="15"/>
      <c r="AG98" s="15"/>
    </row>
    <row r="99" spans="1:33">
      <c r="A99" t="s">
        <v>50389</v>
      </c>
      <c r="B99">
        <v>48</v>
      </c>
      <c r="C99">
        <v>23</v>
      </c>
      <c r="D99">
        <v>2.9239097955105802</v>
      </c>
      <c r="E99">
        <v>4.3439097955105801</v>
      </c>
      <c r="F99">
        <v>-1.46999999999998</v>
      </c>
      <c r="G99" s="347">
        <f t="shared" si="5"/>
        <v>1.9890542826602857</v>
      </c>
      <c r="H99" s="347">
        <f t="shared" si="4"/>
        <v>2.9550406772181219</v>
      </c>
      <c r="I99" s="348">
        <f t="shared" si="6"/>
        <v>0.47916666666666669</v>
      </c>
      <c r="J99" s="349" t="str">
        <f t="shared" si="7"/>
        <v>entry13</v>
      </c>
      <c r="AA99" s="155">
        <v>43850</v>
      </c>
      <c r="AB99" s="12">
        <v>6.28</v>
      </c>
      <c r="AC99" s="155"/>
      <c r="AE99" s="15"/>
      <c r="AG99" s="15"/>
    </row>
    <row r="100" spans="1:33">
      <c r="A100" t="s">
        <v>50393</v>
      </c>
      <c r="B100">
        <v>48</v>
      </c>
      <c r="C100">
        <v>23</v>
      </c>
      <c r="D100">
        <v>2.9239097955105802</v>
      </c>
      <c r="E100">
        <v>4.3439097955105801</v>
      </c>
      <c r="F100">
        <v>-1.46999999999998</v>
      </c>
      <c r="G100" s="347">
        <f t="shared" si="5"/>
        <v>1.9890542826602857</v>
      </c>
      <c r="H100" s="347">
        <f t="shared" si="4"/>
        <v>2.9550406772181219</v>
      </c>
      <c r="I100" s="348">
        <f t="shared" si="6"/>
        <v>0.47916666666666669</v>
      </c>
      <c r="J100" s="349" t="str">
        <f t="shared" si="7"/>
        <v>entry13</v>
      </c>
      <c r="AA100" s="155">
        <v>43851</v>
      </c>
      <c r="AB100" s="12">
        <v>5.88</v>
      </c>
      <c r="AC100" s="155"/>
      <c r="AE100" s="15"/>
      <c r="AG100" s="15"/>
    </row>
    <row r="101" spans="1:33">
      <c r="A101" t="s">
        <v>50481</v>
      </c>
      <c r="B101">
        <v>107</v>
      </c>
      <c r="C101">
        <v>39</v>
      </c>
      <c r="D101">
        <v>9.8462576423879096</v>
      </c>
      <c r="E101">
        <v>14.8555387407922</v>
      </c>
      <c r="F101">
        <v>-5.0192810984043197</v>
      </c>
      <c r="G101" s="347">
        <f t="shared" si="5"/>
        <v>1.9616868331040744</v>
      </c>
      <c r="H101" s="347">
        <f t="shared" si="4"/>
        <v>2.9596945159168166</v>
      </c>
      <c r="I101" s="348">
        <f t="shared" si="6"/>
        <v>0.3644859813084112</v>
      </c>
      <c r="J101" s="349" t="str">
        <f t="shared" si="7"/>
        <v>entry15</v>
      </c>
      <c r="AA101" s="155">
        <v>43852</v>
      </c>
      <c r="AB101" s="12">
        <v>6.46</v>
      </c>
      <c r="AC101" s="155"/>
      <c r="AE101" s="15"/>
      <c r="AG101" s="15"/>
    </row>
    <row r="102" spans="1:33">
      <c r="A102" t="s">
        <v>50375</v>
      </c>
      <c r="B102">
        <v>48</v>
      </c>
      <c r="C102">
        <v>20</v>
      </c>
      <c r="D102">
        <v>6.9839097955105904</v>
      </c>
      <c r="E102">
        <v>8.4039097955105895</v>
      </c>
      <c r="F102">
        <v>-3.6099999999999901</v>
      </c>
      <c r="G102" s="347">
        <f t="shared" si="5"/>
        <v>1.9346010513879806</v>
      </c>
      <c r="H102" s="347">
        <f t="shared" si="4"/>
        <v>2.3279528519419981</v>
      </c>
      <c r="I102" s="348">
        <f t="shared" si="6"/>
        <v>0.41666666666666669</v>
      </c>
      <c r="J102" s="349" t="str">
        <f t="shared" si="7"/>
        <v>entry13</v>
      </c>
      <c r="AA102" s="155">
        <v>43853</v>
      </c>
      <c r="AB102" s="12">
        <v>8.4499999999999797</v>
      </c>
      <c r="AC102" s="155"/>
      <c r="AE102" s="15"/>
      <c r="AG102" s="15"/>
    </row>
    <row r="103" spans="1:33">
      <c r="A103" t="s">
        <v>50379</v>
      </c>
      <c r="B103">
        <v>48</v>
      </c>
      <c r="C103">
        <v>20</v>
      </c>
      <c r="D103">
        <v>6.9839097955105904</v>
      </c>
      <c r="E103">
        <v>8.4039097955105895</v>
      </c>
      <c r="F103">
        <v>-3.6099999999999901</v>
      </c>
      <c r="G103" s="347">
        <f t="shared" si="5"/>
        <v>1.9346010513879806</v>
      </c>
      <c r="H103" s="347">
        <f t="shared" si="4"/>
        <v>2.3279528519419981</v>
      </c>
      <c r="I103" s="348">
        <f t="shared" si="6"/>
        <v>0.41666666666666669</v>
      </c>
      <c r="J103" s="349" t="str">
        <f t="shared" si="7"/>
        <v>entry13</v>
      </c>
      <c r="AA103" s="155">
        <v>43858</v>
      </c>
      <c r="AB103" s="12">
        <v>8.4499999999999797</v>
      </c>
      <c r="AC103" s="155"/>
      <c r="AE103" s="15"/>
      <c r="AG103" s="15"/>
    </row>
    <row r="104" spans="1:33">
      <c r="A104" t="s">
        <v>50482</v>
      </c>
      <c r="B104">
        <v>107</v>
      </c>
      <c r="C104">
        <v>40</v>
      </c>
      <c r="D104">
        <v>9.67943927052006</v>
      </c>
      <c r="E104">
        <v>14.6955387407922</v>
      </c>
      <c r="F104">
        <v>-5.0360994702721698</v>
      </c>
      <c r="G104" s="347">
        <f t="shared" si="5"/>
        <v>1.9220111373211115</v>
      </c>
      <c r="H104" s="347">
        <f t="shared" si="4"/>
        <v>2.9180398098844536</v>
      </c>
      <c r="I104" s="348">
        <f t="shared" si="6"/>
        <v>0.37383177570093457</v>
      </c>
      <c r="J104" s="349" t="str">
        <f t="shared" si="7"/>
        <v>entry15</v>
      </c>
      <c r="AA104" s="155">
        <v>43859</v>
      </c>
      <c r="AB104" s="12">
        <v>8.4499999999999797</v>
      </c>
      <c r="AC104" s="155"/>
      <c r="AE104" s="15"/>
      <c r="AG104" s="15"/>
    </row>
    <row r="105" spans="1:33">
      <c r="A105" t="s">
        <v>50177</v>
      </c>
      <c r="B105">
        <v>179</v>
      </c>
      <c r="C105">
        <v>91</v>
      </c>
      <c r="D105">
        <v>19.100512284959098</v>
      </c>
      <c r="E105">
        <v>29.090771055272199</v>
      </c>
      <c r="F105">
        <v>-9.99025877031311</v>
      </c>
      <c r="G105" s="347">
        <f t="shared" si="5"/>
        <v>1.9119136675135853</v>
      </c>
      <c r="H105" s="347">
        <f t="shared" si="4"/>
        <v>2.9119136675135842</v>
      </c>
      <c r="I105" s="348">
        <f t="shared" si="6"/>
        <v>0.50837988826815639</v>
      </c>
      <c r="J105" s="349" t="str">
        <f t="shared" si="7"/>
        <v>entry0</v>
      </c>
      <c r="AA105" s="155">
        <v>43860</v>
      </c>
      <c r="AB105" s="12">
        <v>8.4499999999999797</v>
      </c>
      <c r="AC105" s="155"/>
      <c r="AE105" s="15"/>
      <c r="AG105" s="15"/>
    </row>
    <row r="106" spans="1:33">
      <c r="A106" t="s">
        <v>50495</v>
      </c>
      <c r="B106">
        <v>119</v>
      </c>
      <c r="C106">
        <v>51</v>
      </c>
      <c r="D106">
        <v>11.8704374480231</v>
      </c>
      <c r="E106">
        <v>11.8704374480231</v>
      </c>
      <c r="F106">
        <v>-6.21</v>
      </c>
      <c r="G106" s="347">
        <f t="shared" si="5"/>
        <v>1.9115036148185347</v>
      </c>
      <c r="H106" s="347">
        <f t="shared" si="4"/>
        <v>1.9115036148185347</v>
      </c>
      <c r="I106" s="348">
        <f t="shared" si="6"/>
        <v>0.42857142857142855</v>
      </c>
      <c r="J106" s="349" t="str">
        <f t="shared" si="7"/>
        <v>entry16</v>
      </c>
      <c r="AA106" s="155">
        <v>43864</v>
      </c>
      <c r="AB106" s="12">
        <v>8.4499999999999797</v>
      </c>
      <c r="AC106" s="155"/>
      <c r="AE106" s="15"/>
      <c r="AG106" s="15"/>
    </row>
    <row r="107" spans="1:33">
      <c r="A107" t="s">
        <v>50587</v>
      </c>
      <c r="B107">
        <v>38</v>
      </c>
      <c r="C107">
        <v>18</v>
      </c>
      <c r="D107">
        <v>8.3733168252153902</v>
      </c>
      <c r="E107">
        <v>12.8130268552123</v>
      </c>
      <c r="F107">
        <v>-4.4397100299969301</v>
      </c>
      <c r="G107" s="347">
        <f t="shared" si="5"/>
        <v>1.8860053401328059</v>
      </c>
      <c r="H107" s="347">
        <f t="shared" si="4"/>
        <v>2.8860053401328014</v>
      </c>
      <c r="I107" s="348">
        <f t="shared" si="6"/>
        <v>0.47368421052631576</v>
      </c>
      <c r="J107" s="349" t="str">
        <f t="shared" si="7"/>
        <v>entry17</v>
      </c>
      <c r="AA107" s="155">
        <v>43865</v>
      </c>
      <c r="AB107" s="12">
        <v>9.0499999999999794</v>
      </c>
      <c r="AC107" s="155"/>
      <c r="AE107" s="15"/>
      <c r="AG107" s="15"/>
    </row>
    <row r="108" spans="1:33">
      <c r="A108" t="s">
        <v>50543</v>
      </c>
      <c r="B108">
        <v>38</v>
      </c>
      <c r="C108">
        <v>19</v>
      </c>
      <c r="D108">
        <v>9.8173356911597995</v>
      </c>
      <c r="E108">
        <v>11.237335691159799</v>
      </c>
      <c r="F108">
        <v>-5.2198666011567596</v>
      </c>
      <c r="G108" s="347">
        <f t="shared" si="5"/>
        <v>1.8807637131922506</v>
      </c>
      <c r="H108" s="347">
        <f t="shared" si="4"/>
        <v>2.1528013165450486</v>
      </c>
      <c r="I108" s="348">
        <f t="shared" si="6"/>
        <v>0.5</v>
      </c>
      <c r="J108" s="349" t="str">
        <f t="shared" si="7"/>
        <v>entry17</v>
      </c>
      <c r="AA108" s="155">
        <v>43871</v>
      </c>
      <c r="AB108" s="12">
        <v>9.0499999999999794</v>
      </c>
      <c r="AC108" s="155"/>
      <c r="AE108" s="15"/>
      <c r="AG108" s="15"/>
    </row>
    <row r="109" spans="1:33">
      <c r="A109" t="s">
        <v>50174</v>
      </c>
      <c r="B109">
        <v>179</v>
      </c>
      <c r="C109">
        <v>98</v>
      </c>
      <c r="D109">
        <v>15.797392828322799</v>
      </c>
      <c r="E109">
        <v>24.020771055272199</v>
      </c>
      <c r="F109">
        <v>-8.41025877031311</v>
      </c>
      <c r="G109" s="347">
        <f t="shared" si="5"/>
        <v>1.878348010418551</v>
      </c>
      <c r="H109" s="347">
        <f t="shared" si="4"/>
        <v>2.8561274642418542</v>
      </c>
      <c r="I109" s="348">
        <f t="shared" si="6"/>
        <v>0.54748603351955305</v>
      </c>
      <c r="J109" s="349" t="str">
        <f t="shared" si="7"/>
        <v>entry0</v>
      </c>
      <c r="AA109" s="155">
        <v>43872</v>
      </c>
      <c r="AB109" s="12">
        <v>8.8399999999999892</v>
      </c>
      <c r="AC109" s="155"/>
      <c r="AE109" s="15"/>
      <c r="AG109" s="15"/>
    </row>
    <row r="110" spans="1:33">
      <c r="A110" t="s">
        <v>50492</v>
      </c>
      <c r="B110">
        <v>107</v>
      </c>
      <c r="C110">
        <v>41</v>
      </c>
      <c r="D110">
        <v>15.3879831703179</v>
      </c>
      <c r="E110">
        <v>23.0455387407921</v>
      </c>
      <c r="F110">
        <v>-8.2200000000000006</v>
      </c>
      <c r="G110" s="347">
        <f t="shared" si="5"/>
        <v>1.872017417313613</v>
      </c>
      <c r="H110" s="347">
        <f t="shared" si="4"/>
        <v>2.8035935207776275</v>
      </c>
      <c r="I110" s="348">
        <f t="shared" si="6"/>
        <v>0.38317757009345793</v>
      </c>
      <c r="J110" s="349" t="str">
        <f t="shared" si="7"/>
        <v>entry15</v>
      </c>
      <c r="AA110" s="155">
        <v>43873</v>
      </c>
      <c r="AB110" s="12">
        <v>8.5899999999999892</v>
      </c>
      <c r="AC110" s="155"/>
      <c r="AE110" s="15"/>
      <c r="AG110" s="15"/>
    </row>
    <row r="111" spans="1:33">
      <c r="A111" t="s">
        <v>50169</v>
      </c>
      <c r="B111">
        <v>179</v>
      </c>
      <c r="C111">
        <v>81</v>
      </c>
      <c r="D111">
        <v>22.6763994129896</v>
      </c>
      <c r="E111">
        <v>26.0453735164214</v>
      </c>
      <c r="F111">
        <v>-12.542248158044</v>
      </c>
      <c r="G111" s="347">
        <f t="shared" si="5"/>
        <v>1.808001175486712</v>
      </c>
      <c r="H111" s="347">
        <f t="shared" si="4"/>
        <v>2.0766112413201725</v>
      </c>
      <c r="I111" s="348">
        <f t="shared" si="6"/>
        <v>0.45251396648044695</v>
      </c>
      <c r="J111" s="349" t="str">
        <f t="shared" si="7"/>
        <v>entry0</v>
      </c>
      <c r="AA111" s="155">
        <v>43874</v>
      </c>
      <c r="AB111" s="12">
        <v>8.5099999999999891</v>
      </c>
      <c r="AC111" s="155"/>
      <c r="AE111" s="15"/>
      <c r="AG111" s="15"/>
    </row>
    <row r="112" spans="1:33">
      <c r="A112" t="s">
        <v>50494</v>
      </c>
      <c r="B112">
        <v>119</v>
      </c>
      <c r="C112">
        <v>49</v>
      </c>
      <c r="D112">
        <v>13.291375087124999</v>
      </c>
      <c r="E112">
        <v>13.291375087124999</v>
      </c>
      <c r="F112">
        <v>-7.56</v>
      </c>
      <c r="G112" s="347">
        <f t="shared" si="5"/>
        <v>1.7581183977678572</v>
      </c>
      <c r="H112" s="347">
        <f t="shared" si="4"/>
        <v>1.7581183977678572</v>
      </c>
      <c r="I112" s="348">
        <f t="shared" si="6"/>
        <v>0.41176470588235292</v>
      </c>
      <c r="J112" s="349" t="str">
        <f t="shared" si="7"/>
        <v>entry16</v>
      </c>
      <c r="AA112" s="155">
        <v>43878</v>
      </c>
      <c r="AB112" s="12">
        <v>8.5099999999999891</v>
      </c>
      <c r="AC112" s="155"/>
      <c r="AE112" s="15"/>
      <c r="AG112" s="15"/>
    </row>
    <row r="113" spans="1:33">
      <c r="A113" t="s">
        <v>50270</v>
      </c>
      <c r="B113">
        <v>38</v>
      </c>
      <c r="C113">
        <v>20</v>
      </c>
      <c r="D113">
        <v>6.1147490060872496</v>
      </c>
      <c r="E113">
        <v>8.8518355372689292</v>
      </c>
      <c r="F113">
        <v>-3.5199999999999898</v>
      </c>
      <c r="G113" s="347">
        <f t="shared" si="5"/>
        <v>1.7371446040020646</v>
      </c>
      <c r="H113" s="347">
        <f t="shared" si="4"/>
        <v>2.514726004905953</v>
      </c>
      <c r="I113" s="348">
        <f t="shared" si="6"/>
        <v>0.52631578947368418</v>
      </c>
      <c r="J113" s="349" t="str">
        <f t="shared" si="7"/>
        <v>entry11</v>
      </c>
      <c r="AA113" s="155">
        <v>43879</v>
      </c>
      <c r="AB113" s="12">
        <v>9.0099999999999891</v>
      </c>
      <c r="AC113" s="155"/>
      <c r="AE113" s="15"/>
      <c r="AG113" s="15"/>
    </row>
    <row r="114" spans="1:33">
      <c r="A114" t="s">
        <v>50197</v>
      </c>
      <c r="B114">
        <v>179</v>
      </c>
      <c r="C114">
        <v>98</v>
      </c>
      <c r="D114">
        <v>17.97480465536</v>
      </c>
      <c r="E114">
        <v>28.383593684620099</v>
      </c>
      <c r="F114">
        <v>-10.408789029260101</v>
      </c>
      <c r="G114" s="347">
        <f t="shared" si="5"/>
        <v>1.7268872108783362</v>
      </c>
      <c r="H114" s="347">
        <f t="shared" ref="H114:H177" si="8">E114/ABS(F114)</f>
        <v>2.7268872108783362</v>
      </c>
      <c r="I114" s="348">
        <f t="shared" si="6"/>
        <v>0.54748603351955305</v>
      </c>
      <c r="J114" s="349" t="str">
        <f t="shared" si="7"/>
        <v>entry0</v>
      </c>
      <c r="AA114" s="155">
        <v>43885</v>
      </c>
      <c r="AB114" s="12">
        <v>9.0099999999999891</v>
      </c>
      <c r="AC114" s="155"/>
      <c r="AE114" s="15"/>
      <c r="AG114" s="15"/>
    </row>
    <row r="115" spans="1:33">
      <c r="A115" t="s">
        <v>50201</v>
      </c>
      <c r="B115">
        <v>179</v>
      </c>
      <c r="C115">
        <v>98</v>
      </c>
      <c r="D115">
        <v>17.97480465536</v>
      </c>
      <c r="E115">
        <v>28.383593684620099</v>
      </c>
      <c r="F115">
        <v>-10.408789029260101</v>
      </c>
      <c r="G115" s="347">
        <f t="shared" si="5"/>
        <v>1.7268872108783362</v>
      </c>
      <c r="H115" s="347">
        <f t="shared" si="8"/>
        <v>2.7268872108783362</v>
      </c>
      <c r="I115" s="348">
        <f t="shared" si="6"/>
        <v>0.54748603351955305</v>
      </c>
      <c r="J115" s="349" t="str">
        <f t="shared" si="7"/>
        <v>entry0</v>
      </c>
      <c r="AA115" s="155">
        <v>43886</v>
      </c>
      <c r="AB115" s="12">
        <v>9.3199999999999896</v>
      </c>
      <c r="AC115" s="155"/>
      <c r="AE115" s="15"/>
      <c r="AG115" s="15"/>
    </row>
    <row r="116" spans="1:33">
      <c r="A116" t="s">
        <v>50488</v>
      </c>
      <c r="B116">
        <v>107</v>
      </c>
      <c r="C116">
        <v>41</v>
      </c>
      <c r="D116">
        <v>12.767983170317899</v>
      </c>
      <c r="E116">
        <v>15.7055387407922</v>
      </c>
      <c r="F116">
        <v>-7.4100000000000703</v>
      </c>
      <c r="G116" s="347">
        <f t="shared" si="5"/>
        <v>1.7230746518647475</v>
      </c>
      <c r="H116" s="347">
        <f t="shared" si="8"/>
        <v>2.1195059029408974</v>
      </c>
      <c r="I116" s="348">
        <f t="shared" si="6"/>
        <v>0.38317757009345793</v>
      </c>
      <c r="J116" s="349" t="str">
        <f t="shared" si="7"/>
        <v>entry15</v>
      </c>
      <c r="AA116" s="155">
        <v>43887</v>
      </c>
      <c r="AB116" s="12">
        <v>9.8099999999999898</v>
      </c>
      <c r="AC116" s="155"/>
      <c r="AE116" s="15"/>
      <c r="AG116" s="15"/>
    </row>
    <row r="117" spans="1:33">
      <c r="A117" t="s">
        <v>50285</v>
      </c>
      <c r="B117">
        <v>38</v>
      </c>
      <c r="C117">
        <v>18</v>
      </c>
      <c r="D117">
        <v>5.7340813191642601</v>
      </c>
      <c r="E117">
        <v>5.7340813191642699</v>
      </c>
      <c r="F117">
        <v>-3.33</v>
      </c>
      <c r="G117" s="347">
        <f t="shared" si="5"/>
        <v>1.7219463420913694</v>
      </c>
      <c r="H117" s="347">
        <f t="shared" si="8"/>
        <v>1.7219463420913723</v>
      </c>
      <c r="I117" s="348">
        <f t="shared" si="6"/>
        <v>0.47368421052631576</v>
      </c>
      <c r="J117" s="349" t="str">
        <f t="shared" si="7"/>
        <v>entry11</v>
      </c>
      <c r="AA117" s="155">
        <v>43892</v>
      </c>
      <c r="AB117" s="12">
        <v>9.8099999999999898</v>
      </c>
      <c r="AC117" s="155"/>
      <c r="AE117" s="15"/>
      <c r="AG117" s="15"/>
    </row>
    <row r="118" spans="1:33">
      <c r="A118" t="s">
        <v>50621</v>
      </c>
      <c r="B118">
        <v>188</v>
      </c>
      <c r="C118">
        <v>98</v>
      </c>
      <c r="D118">
        <v>20.85655630206</v>
      </c>
      <c r="E118">
        <v>31.621236491600602</v>
      </c>
      <c r="F118">
        <v>-12.1654592759756</v>
      </c>
      <c r="G118" s="347">
        <f t="shared" si="5"/>
        <v>1.7144076379629674</v>
      </c>
      <c r="H118" s="347">
        <f t="shared" si="8"/>
        <v>2.5992636837021315</v>
      </c>
      <c r="I118" s="348">
        <f t="shared" si="6"/>
        <v>0.52127659574468088</v>
      </c>
      <c r="J118" s="349" t="str">
        <f t="shared" si="7"/>
        <v>entry38</v>
      </c>
      <c r="AA118" s="155">
        <v>43893</v>
      </c>
      <c r="AB118" s="12">
        <v>10.079999999999901</v>
      </c>
      <c r="AC118" s="155"/>
      <c r="AE118" s="15"/>
      <c r="AG118" s="15"/>
    </row>
    <row r="119" spans="1:33">
      <c r="A119" t="s">
        <v>50544</v>
      </c>
      <c r="B119">
        <v>38</v>
      </c>
      <c r="C119">
        <v>19</v>
      </c>
      <c r="D119">
        <v>8.8073356911597998</v>
      </c>
      <c r="E119">
        <v>11.237335691159799</v>
      </c>
      <c r="F119">
        <v>-5.2198666011567596</v>
      </c>
      <c r="G119" s="347">
        <f t="shared" si="5"/>
        <v>1.6872721784131479</v>
      </c>
      <c r="H119" s="347">
        <f t="shared" si="8"/>
        <v>2.1528013165450486</v>
      </c>
      <c r="I119" s="348">
        <f t="shared" si="6"/>
        <v>0.5</v>
      </c>
      <c r="J119" s="349" t="str">
        <f t="shared" si="7"/>
        <v>entry17</v>
      </c>
      <c r="AA119" s="155">
        <v>43894</v>
      </c>
      <c r="AB119" s="12">
        <v>9.5699999999999896</v>
      </c>
      <c r="AC119" s="155"/>
      <c r="AE119" s="15"/>
      <c r="AG119" s="15"/>
    </row>
    <row r="120" spans="1:33">
      <c r="A120" t="s">
        <v>50289</v>
      </c>
      <c r="B120">
        <v>38</v>
      </c>
      <c r="C120">
        <v>18</v>
      </c>
      <c r="D120">
        <v>5.6140813191642698</v>
      </c>
      <c r="E120">
        <v>5.6140813191642698</v>
      </c>
      <c r="F120">
        <v>-3.34</v>
      </c>
      <c r="G120" s="347">
        <f t="shared" si="5"/>
        <v>1.6808626704084642</v>
      </c>
      <c r="H120" s="347">
        <f t="shared" si="8"/>
        <v>1.6808626704084642</v>
      </c>
      <c r="I120" s="348">
        <f t="shared" si="6"/>
        <v>0.47368421052631576</v>
      </c>
      <c r="J120" s="349" t="str">
        <f t="shared" si="7"/>
        <v>entry11</v>
      </c>
      <c r="AA120" s="155">
        <v>43895</v>
      </c>
      <c r="AB120" s="12">
        <v>9.4799999999999898</v>
      </c>
      <c r="AC120" s="155"/>
      <c r="AE120" s="15"/>
      <c r="AG120" s="15"/>
    </row>
    <row r="121" spans="1:33">
      <c r="A121" t="s">
        <v>50229</v>
      </c>
      <c r="B121">
        <v>82</v>
      </c>
      <c r="C121">
        <v>39</v>
      </c>
      <c r="D121">
        <v>14.021350780941299</v>
      </c>
      <c r="E121">
        <v>21.900771055272301</v>
      </c>
      <c r="F121">
        <v>-8.3499999999999694</v>
      </c>
      <c r="G121" s="347">
        <f t="shared" si="5"/>
        <v>1.6792036863402815</v>
      </c>
      <c r="H121" s="347">
        <f t="shared" si="8"/>
        <v>2.6228468329667525</v>
      </c>
      <c r="I121" s="348">
        <f t="shared" si="6"/>
        <v>0.47560975609756095</v>
      </c>
      <c r="J121" s="349" t="str">
        <f t="shared" si="7"/>
        <v>entry1</v>
      </c>
      <c r="AA121" s="155">
        <v>43899</v>
      </c>
      <c r="AB121" s="12">
        <v>9.4799999999999898</v>
      </c>
      <c r="AC121" s="155"/>
      <c r="AE121" s="15"/>
      <c r="AG121" s="15"/>
    </row>
    <row r="122" spans="1:33">
      <c r="A122" t="s">
        <v>50233</v>
      </c>
      <c r="B122">
        <v>82</v>
      </c>
      <c r="C122">
        <v>39</v>
      </c>
      <c r="D122">
        <v>14.021350780941299</v>
      </c>
      <c r="E122">
        <v>21.900771055272301</v>
      </c>
      <c r="F122">
        <v>-8.3499999999999694</v>
      </c>
      <c r="G122" s="347">
        <f t="shared" si="5"/>
        <v>1.6792036863402815</v>
      </c>
      <c r="H122" s="347">
        <f t="shared" si="8"/>
        <v>2.6228468329667525</v>
      </c>
      <c r="I122" s="348">
        <f t="shared" si="6"/>
        <v>0.47560975609756095</v>
      </c>
      <c r="J122" s="349" t="str">
        <f t="shared" si="7"/>
        <v>entry1</v>
      </c>
      <c r="AA122" s="155">
        <v>43900</v>
      </c>
      <c r="AB122" s="12">
        <v>10.6299999999999</v>
      </c>
      <c r="AC122" s="155"/>
      <c r="AE122" s="15"/>
      <c r="AG122" s="15"/>
    </row>
    <row r="123" spans="1:33">
      <c r="A123" t="s">
        <v>50572</v>
      </c>
      <c r="B123">
        <v>38</v>
      </c>
      <c r="C123">
        <v>13</v>
      </c>
      <c r="D123">
        <v>7.8427125962805304</v>
      </c>
      <c r="E123">
        <v>7.8427125962805304</v>
      </c>
      <c r="F123">
        <v>-4.7183784944490901</v>
      </c>
      <c r="G123" s="347">
        <f t="shared" si="5"/>
        <v>1.6621626699738152</v>
      </c>
      <c r="H123" s="347">
        <f t="shared" si="8"/>
        <v>1.6621626699738152</v>
      </c>
      <c r="I123" s="348">
        <f t="shared" si="6"/>
        <v>0.34210526315789475</v>
      </c>
      <c r="J123" s="349" t="str">
        <f t="shared" si="7"/>
        <v>entry17</v>
      </c>
      <c r="AA123" s="155">
        <v>43906</v>
      </c>
      <c r="AB123" s="12">
        <v>10.6299999999999</v>
      </c>
      <c r="AC123" s="155"/>
      <c r="AE123" s="15"/>
      <c r="AG123" s="15"/>
    </row>
    <row r="124" spans="1:33">
      <c r="A124" t="s">
        <v>50199</v>
      </c>
      <c r="B124">
        <v>179</v>
      </c>
      <c r="C124">
        <v>103</v>
      </c>
      <c r="D124">
        <v>13.841685198723701</v>
      </c>
      <c r="E124">
        <v>22.173593684620101</v>
      </c>
      <c r="F124">
        <v>-8.3319084858963706</v>
      </c>
      <c r="G124" s="347">
        <f t="shared" si="5"/>
        <v>1.6612862733854874</v>
      </c>
      <c r="H124" s="347">
        <f t="shared" si="8"/>
        <v>2.6612862733854912</v>
      </c>
      <c r="I124" s="348">
        <f t="shared" si="6"/>
        <v>0.57541899441340782</v>
      </c>
      <c r="J124" s="349" t="str">
        <f t="shared" si="7"/>
        <v>entry0</v>
      </c>
      <c r="AA124" s="155">
        <v>43907</v>
      </c>
      <c r="AB124" s="12">
        <v>11.8499999999999</v>
      </c>
      <c r="AC124" s="155"/>
      <c r="AE124" s="15"/>
      <c r="AG124" s="15"/>
    </row>
    <row r="125" spans="1:33">
      <c r="A125" t="s">
        <v>50203</v>
      </c>
      <c r="B125">
        <v>179</v>
      </c>
      <c r="C125">
        <v>103</v>
      </c>
      <c r="D125">
        <v>13.841685198723701</v>
      </c>
      <c r="E125">
        <v>22.173593684620101</v>
      </c>
      <c r="F125">
        <v>-8.3319084858963706</v>
      </c>
      <c r="G125" s="347">
        <f t="shared" si="5"/>
        <v>1.6612862733854874</v>
      </c>
      <c r="H125" s="347">
        <f t="shared" si="8"/>
        <v>2.6612862733854912</v>
      </c>
      <c r="I125" s="348">
        <f t="shared" si="6"/>
        <v>0.57541899441340782</v>
      </c>
      <c r="J125" s="349" t="str">
        <f t="shared" si="7"/>
        <v>entry0</v>
      </c>
      <c r="AA125" s="155">
        <v>43913</v>
      </c>
      <c r="AB125" s="12">
        <v>11.8499999999999</v>
      </c>
      <c r="AC125" s="155"/>
      <c r="AE125" s="15"/>
      <c r="AG125" s="15"/>
    </row>
    <row r="126" spans="1:33">
      <c r="A126" t="s">
        <v>50570</v>
      </c>
      <c r="B126">
        <v>38</v>
      </c>
      <c r="C126">
        <v>11</v>
      </c>
      <c r="D126">
        <v>6.3756260650988503</v>
      </c>
      <c r="E126">
        <v>8.55533609509577</v>
      </c>
      <c r="F126">
        <v>-3.8683784944491002</v>
      </c>
      <c r="G126" s="347">
        <f t="shared" si="5"/>
        <v>1.6481391555266647</v>
      </c>
      <c r="H126" s="347">
        <f t="shared" si="8"/>
        <v>2.2116078112243112</v>
      </c>
      <c r="I126" s="348">
        <f t="shared" si="6"/>
        <v>0.28947368421052633</v>
      </c>
      <c r="J126" s="349" t="str">
        <f t="shared" si="7"/>
        <v>entry17</v>
      </c>
      <c r="AA126" s="155">
        <v>43914</v>
      </c>
      <c r="AB126" s="12">
        <v>13.0199999999999</v>
      </c>
      <c r="AC126" s="155"/>
      <c r="AE126" s="15"/>
      <c r="AG126" s="15"/>
    </row>
    <row r="127" spans="1:33">
      <c r="A127" t="s">
        <v>50386</v>
      </c>
      <c r="B127">
        <v>48</v>
      </c>
      <c r="C127">
        <v>23</v>
      </c>
      <c r="D127">
        <v>2.7339097955105802</v>
      </c>
      <c r="E127">
        <v>4.1539097955105797</v>
      </c>
      <c r="F127">
        <v>-1.6599999999999799</v>
      </c>
      <c r="G127" s="347">
        <f t="shared" si="5"/>
        <v>1.6469336117533815</v>
      </c>
      <c r="H127" s="347">
        <f t="shared" si="8"/>
        <v>2.5023552985003796</v>
      </c>
      <c r="I127" s="348">
        <f t="shared" si="6"/>
        <v>0.47916666666666669</v>
      </c>
      <c r="J127" s="349" t="str">
        <f t="shared" si="7"/>
        <v>entry13</v>
      </c>
      <c r="AA127" s="155">
        <v>43920</v>
      </c>
      <c r="AB127" s="12">
        <v>13.0199999999999</v>
      </c>
      <c r="AC127" s="155"/>
      <c r="AE127" s="15"/>
      <c r="AG127" s="15"/>
    </row>
    <row r="128" spans="1:33">
      <c r="A128" t="s">
        <v>50390</v>
      </c>
      <c r="B128">
        <v>48</v>
      </c>
      <c r="C128">
        <v>23</v>
      </c>
      <c r="D128">
        <v>2.7339097955105802</v>
      </c>
      <c r="E128">
        <v>4.1539097955105797</v>
      </c>
      <c r="F128">
        <v>-1.6599999999999799</v>
      </c>
      <c r="G128" s="347">
        <f t="shared" si="5"/>
        <v>1.6469336117533815</v>
      </c>
      <c r="H128" s="347">
        <f t="shared" si="8"/>
        <v>2.5023552985003796</v>
      </c>
      <c r="I128" s="348">
        <f t="shared" si="6"/>
        <v>0.47916666666666669</v>
      </c>
      <c r="J128" s="349" t="str">
        <f t="shared" si="7"/>
        <v>entry13</v>
      </c>
      <c r="AA128" s="155">
        <v>43921</v>
      </c>
      <c r="AB128" s="12">
        <v>13.6699999999999</v>
      </c>
      <c r="AC128" s="155"/>
      <c r="AE128" s="15"/>
      <c r="AG128" s="15"/>
    </row>
    <row r="129" spans="1:33">
      <c r="A129" t="s">
        <v>50394</v>
      </c>
      <c r="B129">
        <v>48</v>
      </c>
      <c r="C129">
        <v>23</v>
      </c>
      <c r="D129">
        <v>2.7339097955105802</v>
      </c>
      <c r="E129">
        <v>4.1539097955105797</v>
      </c>
      <c r="F129">
        <v>-1.6599999999999799</v>
      </c>
      <c r="G129" s="347">
        <f t="shared" si="5"/>
        <v>1.6469336117533815</v>
      </c>
      <c r="H129" s="347">
        <f t="shared" si="8"/>
        <v>2.5023552985003796</v>
      </c>
      <c r="I129" s="348">
        <f t="shared" si="6"/>
        <v>0.47916666666666669</v>
      </c>
      <c r="J129" s="349" t="str">
        <f t="shared" si="7"/>
        <v>entry13</v>
      </c>
      <c r="AA129" s="155">
        <v>43927</v>
      </c>
      <c r="AB129" s="12">
        <v>13.6699999999999</v>
      </c>
      <c r="AC129" s="155"/>
      <c r="AE129" s="15"/>
      <c r="AG129" s="15"/>
    </row>
    <row r="130" spans="1:33">
      <c r="A130" t="s">
        <v>50383</v>
      </c>
      <c r="B130">
        <v>48</v>
      </c>
      <c r="C130">
        <v>24</v>
      </c>
      <c r="D130">
        <v>2.72390979551056</v>
      </c>
      <c r="E130">
        <v>4.1439097955105604</v>
      </c>
      <c r="F130">
        <v>-1.6599999999999799</v>
      </c>
      <c r="G130" s="347">
        <f t="shared" ref="G130:G193" si="9">D130/ABS(F130)</f>
        <v>1.640909515367827</v>
      </c>
      <c r="H130" s="347">
        <f t="shared" si="8"/>
        <v>2.4963312021148254</v>
      </c>
      <c r="I130" s="348">
        <f t="shared" ref="I130:I193" si="10">C130/B130</f>
        <v>0.5</v>
      </c>
      <c r="J130" s="349" t="str">
        <f t="shared" ref="J130:J193" si="11">LEFT(A130,FIND("_",A130,6)-1)</f>
        <v>entry13</v>
      </c>
      <c r="AA130" s="155">
        <v>43928</v>
      </c>
      <c r="AB130" s="12">
        <v>14.2899999999999</v>
      </c>
      <c r="AC130" s="155"/>
      <c r="AE130" s="15"/>
      <c r="AG130" s="15"/>
    </row>
    <row r="131" spans="1:33">
      <c r="A131" t="s">
        <v>50230</v>
      </c>
      <c r="B131">
        <v>82</v>
      </c>
      <c r="C131">
        <v>40</v>
      </c>
      <c r="D131">
        <v>14.168231324304999</v>
      </c>
      <c r="E131">
        <v>21.500771055272299</v>
      </c>
      <c r="F131">
        <v>-8.8799999999999706</v>
      </c>
      <c r="G131" s="347">
        <f t="shared" si="9"/>
        <v>1.5955215455298475</v>
      </c>
      <c r="H131" s="347">
        <f t="shared" si="8"/>
        <v>2.4212580017198615</v>
      </c>
      <c r="I131" s="348">
        <f t="shared" si="10"/>
        <v>0.48780487804878048</v>
      </c>
      <c r="J131" s="349" t="str">
        <f t="shared" si="11"/>
        <v>entry1</v>
      </c>
      <c r="AA131" s="155">
        <v>43934</v>
      </c>
      <c r="AB131" s="12">
        <v>14.2899999999999</v>
      </c>
      <c r="AC131" s="155"/>
      <c r="AE131" s="15"/>
      <c r="AG131" s="15"/>
    </row>
    <row r="132" spans="1:33">
      <c r="A132" t="s">
        <v>50234</v>
      </c>
      <c r="B132">
        <v>82</v>
      </c>
      <c r="C132">
        <v>40</v>
      </c>
      <c r="D132">
        <v>14.168231324304999</v>
      </c>
      <c r="E132">
        <v>21.500771055272299</v>
      </c>
      <c r="F132">
        <v>-8.8799999999999706</v>
      </c>
      <c r="G132" s="347">
        <f t="shared" si="9"/>
        <v>1.5955215455298475</v>
      </c>
      <c r="H132" s="347">
        <f t="shared" si="8"/>
        <v>2.4212580017198615</v>
      </c>
      <c r="I132" s="348">
        <f t="shared" si="10"/>
        <v>0.48780487804878048</v>
      </c>
      <c r="J132" s="349" t="str">
        <f t="shared" si="11"/>
        <v>entry1</v>
      </c>
      <c r="AA132" s="155">
        <v>43935</v>
      </c>
      <c r="AB132" s="12">
        <v>14.1099999999999</v>
      </c>
      <c r="AC132" s="155"/>
      <c r="AE132" s="15"/>
      <c r="AG132" s="15"/>
    </row>
    <row r="133" spans="1:33">
      <c r="A133" t="s">
        <v>50669</v>
      </c>
      <c r="B133">
        <v>86</v>
      </c>
      <c r="C133">
        <v>50</v>
      </c>
      <c r="D133">
        <v>17.232867893339801</v>
      </c>
      <c r="E133">
        <v>17.232867893339801</v>
      </c>
      <c r="F133">
        <v>-10.8100270260515</v>
      </c>
      <c r="G133" s="347">
        <f t="shared" si="9"/>
        <v>1.5941558565773841</v>
      </c>
      <c r="H133" s="347">
        <f t="shared" si="8"/>
        <v>1.5941558565773841</v>
      </c>
      <c r="I133" s="348">
        <f t="shared" si="10"/>
        <v>0.58139534883720934</v>
      </c>
      <c r="J133" s="349" t="str">
        <f t="shared" si="11"/>
        <v>entry7</v>
      </c>
      <c r="AA133" s="155">
        <v>43937</v>
      </c>
      <c r="AB133" s="12">
        <v>13.489999999999901</v>
      </c>
      <c r="AC133" s="155"/>
      <c r="AE133" s="15"/>
      <c r="AG133" s="15"/>
    </row>
    <row r="134" spans="1:33">
      <c r="A134" t="s">
        <v>50528</v>
      </c>
      <c r="B134">
        <v>119</v>
      </c>
      <c r="C134">
        <v>48</v>
      </c>
      <c r="D134">
        <v>9.4166891736175202</v>
      </c>
      <c r="E134">
        <v>11.8046646546399</v>
      </c>
      <c r="F134">
        <v>-5.9147480121934599</v>
      </c>
      <c r="G134" s="347">
        <f t="shared" si="9"/>
        <v>1.5920693754331861</v>
      </c>
      <c r="H134" s="347">
        <f t="shared" si="8"/>
        <v>1.9958017873803198</v>
      </c>
      <c r="I134" s="348">
        <f t="shared" si="10"/>
        <v>0.40336134453781514</v>
      </c>
      <c r="J134" s="349" t="str">
        <f t="shared" si="11"/>
        <v>entry16</v>
      </c>
      <c r="AA134" s="155">
        <v>43941</v>
      </c>
      <c r="AB134" s="12">
        <v>13.489999999999901</v>
      </c>
      <c r="AC134" s="155"/>
      <c r="AE134" s="15"/>
      <c r="AG134" s="15"/>
    </row>
    <row r="135" spans="1:33">
      <c r="A135" t="s">
        <v>50629</v>
      </c>
      <c r="B135">
        <v>188</v>
      </c>
      <c r="C135">
        <v>83</v>
      </c>
      <c r="D135">
        <v>27.064573516280401</v>
      </c>
      <c r="E135">
        <v>39.380262802637198</v>
      </c>
      <c r="F135">
        <v>-17.038604700364999</v>
      </c>
      <c r="G135" s="347">
        <f t="shared" si="9"/>
        <v>1.5884266342361135</v>
      </c>
      <c r="H135" s="347">
        <f t="shared" si="8"/>
        <v>2.3112375394091744</v>
      </c>
      <c r="I135" s="348">
        <f t="shared" si="10"/>
        <v>0.44148936170212766</v>
      </c>
      <c r="J135" s="349" t="str">
        <f t="shared" si="11"/>
        <v>entry38</v>
      </c>
      <c r="AA135" s="155">
        <v>43942</v>
      </c>
      <c r="AB135" s="12">
        <v>13.409999999999901</v>
      </c>
      <c r="AC135" s="155"/>
      <c r="AE135" s="15"/>
      <c r="AG135" s="15"/>
    </row>
    <row r="136" spans="1:33">
      <c r="A136" t="s">
        <v>50258</v>
      </c>
      <c r="B136">
        <v>38</v>
      </c>
      <c r="C136">
        <v>19</v>
      </c>
      <c r="D136">
        <v>15.0010339319109</v>
      </c>
      <c r="E136">
        <v>15.371033931910899</v>
      </c>
      <c r="F136">
        <v>-9.5</v>
      </c>
      <c r="G136" s="347">
        <f t="shared" si="9"/>
        <v>1.5790562033590421</v>
      </c>
      <c r="H136" s="347">
        <f t="shared" si="8"/>
        <v>1.6180035717800947</v>
      </c>
      <c r="I136" s="348">
        <f t="shared" si="10"/>
        <v>0.5</v>
      </c>
      <c r="J136" s="349" t="str">
        <f t="shared" si="11"/>
        <v>entry11</v>
      </c>
      <c r="AA136" s="155">
        <v>43943</v>
      </c>
      <c r="AB136" s="12">
        <v>13.989999999999901</v>
      </c>
      <c r="AC136" s="155"/>
      <c r="AE136" s="15"/>
      <c r="AG136" s="15"/>
    </row>
    <row r="137" spans="1:33">
      <c r="A137" t="s">
        <v>50496</v>
      </c>
      <c r="B137">
        <v>119</v>
      </c>
      <c r="C137">
        <v>51</v>
      </c>
      <c r="D137">
        <v>9.792796924029</v>
      </c>
      <c r="E137">
        <v>9.792796924029</v>
      </c>
      <c r="F137">
        <v>-6.21</v>
      </c>
      <c r="G137" s="347">
        <f t="shared" si="9"/>
        <v>1.5769399233541064</v>
      </c>
      <c r="H137" s="347">
        <f t="shared" si="8"/>
        <v>1.5769399233541064</v>
      </c>
      <c r="I137" s="348">
        <f t="shared" si="10"/>
        <v>0.42857142857142855</v>
      </c>
      <c r="J137" s="349" t="str">
        <f t="shared" si="11"/>
        <v>entry16</v>
      </c>
      <c r="AA137" s="155">
        <v>43944</v>
      </c>
      <c r="AB137" s="12">
        <v>13.309999999999899</v>
      </c>
      <c r="AC137" s="155"/>
      <c r="AE137" s="15"/>
      <c r="AG137" s="15"/>
    </row>
    <row r="138" spans="1:33">
      <c r="A138" t="s">
        <v>50623</v>
      </c>
      <c r="B138">
        <v>188</v>
      </c>
      <c r="C138">
        <v>107</v>
      </c>
      <c r="D138">
        <v>17.646556302059999</v>
      </c>
      <c r="E138">
        <v>28.411236491600601</v>
      </c>
      <c r="F138">
        <v>-11.2454592759756</v>
      </c>
      <c r="G138" s="347">
        <f t="shared" si="9"/>
        <v>1.5692161492914278</v>
      </c>
      <c r="H138" s="347">
        <f t="shared" si="8"/>
        <v>2.5264629744644895</v>
      </c>
      <c r="I138" s="348">
        <f t="shared" si="10"/>
        <v>0.56914893617021278</v>
      </c>
      <c r="J138" s="349" t="str">
        <f t="shared" si="11"/>
        <v>entry38</v>
      </c>
      <c r="AA138" s="155">
        <v>43948</v>
      </c>
      <c r="AB138" s="12">
        <v>13.309999999999899</v>
      </c>
      <c r="AC138" s="155"/>
      <c r="AE138" s="15"/>
      <c r="AG138" s="15"/>
    </row>
    <row r="139" spans="1:33">
      <c r="A139" t="s">
        <v>50221</v>
      </c>
      <c r="B139">
        <v>82</v>
      </c>
      <c r="C139">
        <v>42</v>
      </c>
      <c r="D139">
        <v>11.1713507809412</v>
      </c>
      <c r="E139">
        <v>17.830771055272201</v>
      </c>
      <c r="F139">
        <v>-7.1299999999999697</v>
      </c>
      <c r="G139" s="347">
        <f t="shared" si="9"/>
        <v>1.5668093661909184</v>
      </c>
      <c r="H139" s="347">
        <f t="shared" si="8"/>
        <v>2.5008094046665184</v>
      </c>
      <c r="I139" s="348">
        <f t="shared" si="10"/>
        <v>0.51219512195121952</v>
      </c>
      <c r="J139" s="349" t="str">
        <f t="shared" si="11"/>
        <v>entry1</v>
      </c>
      <c r="AA139" s="155">
        <v>43949</v>
      </c>
      <c r="AB139" s="12">
        <v>13.329999999999901</v>
      </c>
      <c r="AC139" s="155"/>
      <c r="AE139" s="15"/>
      <c r="AG139" s="15"/>
    </row>
    <row r="140" spans="1:33">
      <c r="A140" t="s">
        <v>50173</v>
      </c>
      <c r="B140">
        <v>179</v>
      </c>
      <c r="C140">
        <v>95</v>
      </c>
      <c r="D140">
        <v>13.660512284959101</v>
      </c>
      <c r="E140">
        <v>22.430771055272199</v>
      </c>
      <c r="F140">
        <v>-8.7702587703131094</v>
      </c>
      <c r="G140" s="347">
        <f t="shared" si="9"/>
        <v>1.5575951226432745</v>
      </c>
      <c r="H140" s="347">
        <f t="shared" si="8"/>
        <v>2.5575951226432734</v>
      </c>
      <c r="I140" s="348">
        <f t="shared" si="10"/>
        <v>0.53072625698324027</v>
      </c>
      <c r="J140" s="349" t="str">
        <f t="shared" si="11"/>
        <v>entry0</v>
      </c>
      <c r="AA140" s="155">
        <v>43950</v>
      </c>
      <c r="AB140" s="12">
        <v>12.979999999999899</v>
      </c>
      <c r="AC140" s="155"/>
      <c r="AE140" s="15"/>
      <c r="AG140" s="15"/>
    </row>
    <row r="141" spans="1:33">
      <c r="A141" t="s">
        <v>50373</v>
      </c>
      <c r="B141">
        <v>48</v>
      </c>
      <c r="C141">
        <v>19</v>
      </c>
      <c r="D141">
        <v>5.6039097955105897</v>
      </c>
      <c r="E141">
        <v>7.0239097955105896</v>
      </c>
      <c r="F141">
        <v>-3.5999999999999899</v>
      </c>
      <c r="G141" s="347">
        <f t="shared" si="9"/>
        <v>1.556641609864057</v>
      </c>
      <c r="H141" s="347">
        <f t="shared" si="8"/>
        <v>1.9510860543085027</v>
      </c>
      <c r="I141" s="348">
        <f t="shared" si="10"/>
        <v>0.39583333333333331</v>
      </c>
      <c r="J141" s="349" t="str">
        <f t="shared" si="11"/>
        <v>entry13</v>
      </c>
      <c r="AA141" s="155">
        <v>43955</v>
      </c>
      <c r="AB141" s="12">
        <v>12.979999999999899</v>
      </c>
      <c r="AC141" s="155"/>
      <c r="AE141" s="15"/>
      <c r="AG141" s="15"/>
    </row>
    <row r="142" spans="1:33">
      <c r="A142" t="s">
        <v>50377</v>
      </c>
      <c r="B142">
        <v>48</v>
      </c>
      <c r="C142">
        <v>19</v>
      </c>
      <c r="D142">
        <v>5.6039097955105897</v>
      </c>
      <c r="E142">
        <v>7.0239097955105896</v>
      </c>
      <c r="F142">
        <v>-3.5999999999999899</v>
      </c>
      <c r="G142" s="347">
        <f t="shared" si="9"/>
        <v>1.556641609864057</v>
      </c>
      <c r="H142" s="347">
        <f t="shared" si="8"/>
        <v>1.9510860543085027</v>
      </c>
      <c r="I142" s="348">
        <f t="shared" si="10"/>
        <v>0.39583333333333331</v>
      </c>
      <c r="J142" s="349" t="str">
        <f t="shared" si="11"/>
        <v>entry13</v>
      </c>
      <c r="AA142" s="155">
        <v>43957</v>
      </c>
      <c r="AB142" s="12">
        <v>13.0999999999999</v>
      </c>
      <c r="AC142" s="155"/>
      <c r="AE142" s="15"/>
      <c r="AG142" s="15"/>
    </row>
    <row r="143" spans="1:33">
      <c r="A143" t="s">
        <v>50260</v>
      </c>
      <c r="B143">
        <v>38</v>
      </c>
      <c r="C143">
        <v>20</v>
      </c>
      <c r="D143">
        <v>15.111033931910899</v>
      </c>
      <c r="E143">
        <v>15.111033931910899</v>
      </c>
      <c r="F143">
        <v>-9.8000000000000007</v>
      </c>
      <c r="G143" s="347">
        <f t="shared" si="9"/>
        <v>1.5419422379500918</v>
      </c>
      <c r="H143" s="347">
        <f t="shared" si="8"/>
        <v>1.5419422379500918</v>
      </c>
      <c r="I143" s="348">
        <f t="shared" si="10"/>
        <v>0.52631578947368418</v>
      </c>
      <c r="J143" s="349" t="str">
        <f t="shared" si="11"/>
        <v>entry11</v>
      </c>
      <c r="AA143" s="155">
        <v>43958</v>
      </c>
      <c r="AB143" s="12">
        <v>12.9399999999999</v>
      </c>
      <c r="AC143" s="155"/>
      <c r="AE143" s="15"/>
      <c r="AG143" s="15"/>
    </row>
    <row r="144" spans="1:33">
      <c r="A144" t="s">
        <v>50627</v>
      </c>
      <c r="B144">
        <v>188</v>
      </c>
      <c r="C144">
        <v>96</v>
      </c>
      <c r="D144">
        <v>22.024573516280402</v>
      </c>
      <c r="E144">
        <v>32.789253705820997</v>
      </c>
      <c r="F144">
        <v>-14.4254592759756</v>
      </c>
      <c r="G144" s="347">
        <f t="shared" si="9"/>
        <v>1.5267849081907912</v>
      </c>
      <c r="H144" s="347">
        <f t="shared" si="8"/>
        <v>2.2730128087102757</v>
      </c>
      <c r="I144" s="348">
        <f t="shared" si="10"/>
        <v>0.51063829787234039</v>
      </c>
      <c r="J144" s="349" t="str">
        <f t="shared" si="11"/>
        <v>entry38</v>
      </c>
      <c r="AA144" s="155">
        <v>43962</v>
      </c>
      <c r="AB144" s="12">
        <v>12.9399999999999</v>
      </c>
      <c r="AC144" s="155"/>
      <c r="AE144" s="15"/>
      <c r="AG144" s="15"/>
    </row>
    <row r="145" spans="1:33">
      <c r="A145" t="s">
        <v>50266</v>
      </c>
      <c r="B145">
        <v>38</v>
      </c>
      <c r="C145">
        <v>18</v>
      </c>
      <c r="D145">
        <v>16.131033931910899</v>
      </c>
      <c r="E145">
        <v>17.5910339319109</v>
      </c>
      <c r="F145">
        <v>-10.59</v>
      </c>
      <c r="G145" s="347">
        <f t="shared" si="9"/>
        <v>1.5232326659028232</v>
      </c>
      <c r="H145" s="347">
        <f t="shared" si="8"/>
        <v>1.6610985771398394</v>
      </c>
      <c r="I145" s="348">
        <f t="shared" si="10"/>
        <v>0.47368421052631576</v>
      </c>
      <c r="J145" s="349" t="str">
        <f t="shared" si="11"/>
        <v>entry11</v>
      </c>
      <c r="AA145" s="155">
        <v>43963</v>
      </c>
      <c r="AB145" s="12">
        <v>13.2699999999999</v>
      </c>
      <c r="AC145" s="155"/>
      <c r="AE145" s="15"/>
      <c r="AG145" s="15"/>
    </row>
    <row r="146" spans="1:33">
      <c r="A146" t="s">
        <v>50259</v>
      </c>
      <c r="B146">
        <v>38</v>
      </c>
      <c r="C146">
        <v>19</v>
      </c>
      <c r="D146">
        <v>14.701033931910899</v>
      </c>
      <c r="E146">
        <v>15.371033931910899</v>
      </c>
      <c r="F146">
        <v>-9.8000000000000007</v>
      </c>
      <c r="G146" s="347">
        <f t="shared" si="9"/>
        <v>1.5001055032562141</v>
      </c>
      <c r="H146" s="347">
        <f t="shared" si="8"/>
        <v>1.5684728501949896</v>
      </c>
      <c r="I146" s="348">
        <f t="shared" si="10"/>
        <v>0.5</v>
      </c>
      <c r="J146" s="349" t="str">
        <f t="shared" si="11"/>
        <v>entry11</v>
      </c>
      <c r="AA146" s="155">
        <v>43964</v>
      </c>
      <c r="AB146" s="12">
        <v>13.0399999999999</v>
      </c>
      <c r="AC146" s="155"/>
      <c r="AE146" s="15"/>
      <c r="AG146" s="15"/>
    </row>
    <row r="147" spans="1:33">
      <c r="A147" t="s">
        <v>50179</v>
      </c>
      <c r="B147">
        <v>179</v>
      </c>
      <c r="C147">
        <v>94</v>
      </c>
      <c r="D147">
        <v>15.1573928283228</v>
      </c>
      <c r="E147">
        <v>25.1807710552721</v>
      </c>
      <c r="F147">
        <v>-10.1299999999999</v>
      </c>
      <c r="G147" s="347">
        <f t="shared" si="9"/>
        <v>1.4962875447505382</v>
      </c>
      <c r="H147" s="347">
        <f t="shared" si="8"/>
        <v>2.4857621969666681</v>
      </c>
      <c r="I147" s="348">
        <f t="shared" si="10"/>
        <v>0.52513966480446927</v>
      </c>
      <c r="J147" s="349" t="str">
        <f t="shared" si="11"/>
        <v>entry0</v>
      </c>
      <c r="AA147" s="155">
        <v>43965</v>
      </c>
      <c r="AB147" s="12">
        <v>12.729999999999899</v>
      </c>
      <c r="AC147" s="155"/>
      <c r="AE147" s="15"/>
      <c r="AG147" s="15"/>
    </row>
    <row r="148" spans="1:33">
      <c r="A148" t="s">
        <v>50222</v>
      </c>
      <c r="B148">
        <v>82</v>
      </c>
      <c r="C148">
        <v>43</v>
      </c>
      <c r="D148">
        <v>11.318231324305</v>
      </c>
      <c r="E148">
        <v>17.430771055272199</v>
      </c>
      <c r="F148">
        <v>-7.6599999999999699</v>
      </c>
      <c r="G148" s="347">
        <f t="shared" si="9"/>
        <v>1.4775758909014418</v>
      </c>
      <c r="H148" s="347">
        <f t="shared" si="8"/>
        <v>2.2755575790172675</v>
      </c>
      <c r="I148" s="348">
        <f t="shared" si="10"/>
        <v>0.52439024390243905</v>
      </c>
      <c r="J148" s="349" t="str">
        <f t="shared" si="11"/>
        <v>entry1</v>
      </c>
      <c r="AA148" s="155">
        <v>43969</v>
      </c>
      <c r="AB148" s="12">
        <v>12.729999999999899</v>
      </c>
      <c r="AC148" s="155"/>
      <c r="AE148" s="15"/>
      <c r="AG148" s="15"/>
    </row>
    <row r="149" spans="1:33">
      <c r="A149" t="s">
        <v>50306</v>
      </c>
      <c r="B149">
        <v>14</v>
      </c>
      <c r="C149">
        <v>6</v>
      </c>
      <c r="D149">
        <v>4.01208827028832</v>
      </c>
      <c r="E149">
        <v>6.2120882702882998</v>
      </c>
      <c r="F149">
        <v>-2.7299999999999902</v>
      </c>
      <c r="G149" s="347">
        <f t="shared" si="9"/>
        <v>1.46962940303602</v>
      </c>
      <c r="H149" s="347">
        <f t="shared" si="8"/>
        <v>2.2754902088968212</v>
      </c>
      <c r="I149" s="348">
        <f t="shared" si="10"/>
        <v>0.42857142857142855</v>
      </c>
      <c r="J149" s="349" t="str">
        <f t="shared" si="11"/>
        <v>entry12</v>
      </c>
      <c r="AA149" s="155">
        <v>43970</v>
      </c>
      <c r="AB149" s="12">
        <v>12.329999999999901</v>
      </c>
      <c r="AC149" s="155"/>
      <c r="AE149" s="15"/>
      <c r="AG149" s="15"/>
    </row>
    <row r="150" spans="1:33">
      <c r="A150" t="s">
        <v>50374</v>
      </c>
      <c r="B150">
        <v>48</v>
      </c>
      <c r="C150">
        <v>19</v>
      </c>
      <c r="D150">
        <v>5.29390979551059</v>
      </c>
      <c r="E150">
        <v>6.7139097955105802</v>
      </c>
      <c r="F150">
        <v>-3.61</v>
      </c>
      <c r="G150" s="347">
        <f t="shared" si="9"/>
        <v>1.4664570070666454</v>
      </c>
      <c r="H150" s="347">
        <f t="shared" si="8"/>
        <v>1.8598088076206594</v>
      </c>
      <c r="I150" s="348">
        <f t="shared" si="10"/>
        <v>0.39583333333333331</v>
      </c>
      <c r="J150" s="349" t="str">
        <f t="shared" si="11"/>
        <v>entry13</v>
      </c>
      <c r="AA150" s="155">
        <v>43971</v>
      </c>
      <c r="AB150" s="12">
        <v>12.229999999999899</v>
      </c>
      <c r="AC150" s="155"/>
      <c r="AE150" s="15"/>
      <c r="AG150" s="15"/>
    </row>
    <row r="151" spans="1:33">
      <c r="A151" t="s">
        <v>50378</v>
      </c>
      <c r="B151">
        <v>48</v>
      </c>
      <c r="C151">
        <v>19</v>
      </c>
      <c r="D151">
        <v>5.29390979551059</v>
      </c>
      <c r="E151">
        <v>6.7139097955105802</v>
      </c>
      <c r="F151">
        <v>-3.61</v>
      </c>
      <c r="G151" s="347">
        <f t="shared" si="9"/>
        <v>1.4664570070666454</v>
      </c>
      <c r="H151" s="347">
        <f t="shared" si="8"/>
        <v>1.8598088076206594</v>
      </c>
      <c r="I151" s="348">
        <f t="shared" si="10"/>
        <v>0.39583333333333331</v>
      </c>
      <c r="J151" s="349" t="str">
        <f t="shared" si="11"/>
        <v>entry13</v>
      </c>
      <c r="AA151" s="155">
        <v>43972</v>
      </c>
      <c r="AB151" s="12">
        <v>12.2099999999999</v>
      </c>
      <c r="AC151" s="155"/>
      <c r="AE151" s="15"/>
      <c r="AG151" s="15"/>
    </row>
    <row r="152" spans="1:33">
      <c r="A152" t="s">
        <v>50171</v>
      </c>
      <c r="B152">
        <v>179</v>
      </c>
      <c r="C152">
        <v>89</v>
      </c>
      <c r="D152">
        <v>24.3163994129896</v>
      </c>
      <c r="E152">
        <v>27.6853735164214</v>
      </c>
      <c r="F152">
        <v>-16.692248158043999</v>
      </c>
      <c r="G152" s="347">
        <f t="shared" si="9"/>
        <v>1.4567480175683538</v>
      </c>
      <c r="H152" s="347">
        <f t="shared" si="8"/>
        <v>1.6585766790844054</v>
      </c>
      <c r="I152" s="348">
        <f t="shared" si="10"/>
        <v>0.4972067039106145</v>
      </c>
      <c r="J152" s="349" t="str">
        <f t="shared" si="11"/>
        <v>entry0</v>
      </c>
      <c r="AA152" s="155">
        <v>43976</v>
      </c>
      <c r="AB152" s="12">
        <v>12.2099999999999</v>
      </c>
      <c r="AC152" s="155"/>
      <c r="AE152" s="15"/>
      <c r="AG152" s="15"/>
    </row>
    <row r="153" spans="1:33">
      <c r="A153" t="s">
        <v>50626</v>
      </c>
      <c r="B153">
        <v>188</v>
      </c>
      <c r="C153">
        <v>92</v>
      </c>
      <c r="D153">
        <v>21.244573516280401</v>
      </c>
      <c r="E153">
        <v>32.009253705821003</v>
      </c>
      <c r="F153">
        <v>-14.715459275975601</v>
      </c>
      <c r="G153" s="347">
        <f t="shared" si="9"/>
        <v>1.4436908232258987</v>
      </c>
      <c r="H153" s="347">
        <f t="shared" si="8"/>
        <v>2.1752126865709984</v>
      </c>
      <c r="I153" s="348">
        <f t="shared" si="10"/>
        <v>0.48936170212765956</v>
      </c>
      <c r="J153" s="349" t="str">
        <f t="shared" si="11"/>
        <v>entry38</v>
      </c>
      <c r="AA153" s="155">
        <v>43977</v>
      </c>
      <c r="AB153" s="12">
        <v>11.8499999999999</v>
      </c>
      <c r="AC153" s="155"/>
      <c r="AE153" s="15"/>
      <c r="AG153" s="15"/>
    </row>
    <row r="154" spans="1:33">
      <c r="A154" t="s">
        <v>50498</v>
      </c>
      <c r="B154">
        <v>119</v>
      </c>
      <c r="C154">
        <v>44</v>
      </c>
      <c r="D154">
        <v>15.071375087125</v>
      </c>
      <c r="E154">
        <v>15.071375087125</v>
      </c>
      <c r="F154">
        <v>-10.45</v>
      </c>
      <c r="G154" s="347">
        <f t="shared" si="9"/>
        <v>1.4422368504425838</v>
      </c>
      <c r="H154" s="347">
        <f t="shared" si="8"/>
        <v>1.4422368504425838</v>
      </c>
      <c r="I154" s="348">
        <f t="shared" si="10"/>
        <v>0.36974789915966388</v>
      </c>
      <c r="J154" s="349" t="str">
        <f t="shared" si="11"/>
        <v>entry16</v>
      </c>
      <c r="AA154" s="155">
        <v>43978</v>
      </c>
      <c r="AB154" s="12">
        <v>11.729999999999899</v>
      </c>
      <c r="AC154" s="155"/>
      <c r="AE154" s="15"/>
      <c r="AG154" s="15"/>
    </row>
    <row r="155" spans="1:33">
      <c r="A155" t="s">
        <v>50268</v>
      </c>
      <c r="B155">
        <v>38</v>
      </c>
      <c r="C155">
        <v>19</v>
      </c>
      <c r="D155">
        <v>16.001033931910801</v>
      </c>
      <c r="E155">
        <v>16.7310339319109</v>
      </c>
      <c r="F155">
        <v>-11.13</v>
      </c>
      <c r="G155" s="347">
        <f t="shared" si="9"/>
        <v>1.4376490504861454</v>
      </c>
      <c r="H155" s="347">
        <f t="shared" si="8"/>
        <v>1.5032375500369182</v>
      </c>
      <c r="I155" s="348">
        <f t="shared" si="10"/>
        <v>0.5</v>
      </c>
      <c r="J155" s="349" t="str">
        <f t="shared" si="11"/>
        <v>entry11</v>
      </c>
      <c r="AA155" s="155">
        <v>43979</v>
      </c>
      <c r="AB155" s="12">
        <v>11.6099999999999</v>
      </c>
      <c r="AC155" s="155"/>
      <c r="AE155" s="15"/>
      <c r="AG155" s="15"/>
    </row>
    <row r="156" spans="1:33">
      <c r="A156" t="s">
        <v>50191</v>
      </c>
      <c r="B156">
        <v>179</v>
      </c>
      <c r="C156">
        <v>107</v>
      </c>
      <c r="D156">
        <v>11.9316851987237</v>
      </c>
      <c r="E156">
        <v>20.263593684620101</v>
      </c>
      <c r="F156">
        <v>-8.3319084858963706</v>
      </c>
      <c r="G156" s="347">
        <f t="shared" si="9"/>
        <v>1.4320470776798331</v>
      </c>
      <c r="H156" s="347">
        <f t="shared" si="8"/>
        <v>2.4320470776798366</v>
      </c>
      <c r="I156" s="348">
        <f t="shared" si="10"/>
        <v>0.5977653631284916</v>
      </c>
      <c r="J156" s="349" t="str">
        <f t="shared" si="11"/>
        <v>entry0</v>
      </c>
      <c r="AA156" s="155">
        <v>43983</v>
      </c>
      <c r="AB156" s="12">
        <v>11.6099999999999</v>
      </c>
      <c r="AC156" s="155"/>
      <c r="AE156" s="15"/>
      <c r="AG156" s="15"/>
    </row>
    <row r="157" spans="1:33">
      <c r="A157" t="s">
        <v>50718</v>
      </c>
      <c r="B157">
        <v>185</v>
      </c>
      <c r="C157">
        <v>70</v>
      </c>
      <c r="D157">
        <v>10.1086228452433</v>
      </c>
      <c r="E157">
        <v>15.9287663931552</v>
      </c>
      <c r="F157">
        <v>-7.0982630315429001</v>
      </c>
      <c r="G157" s="347">
        <f t="shared" si="9"/>
        <v>1.424098092776094</v>
      </c>
      <c r="H157" s="347">
        <f t="shared" si="8"/>
        <v>2.2440372133818878</v>
      </c>
      <c r="I157" s="348">
        <f t="shared" si="10"/>
        <v>0.3783783783783784</v>
      </c>
      <c r="J157" s="349" t="str">
        <f t="shared" si="11"/>
        <v>entry39</v>
      </c>
      <c r="AA157" s="155">
        <v>43984</v>
      </c>
      <c r="AB157" s="12">
        <v>11.399999999999901</v>
      </c>
      <c r="AC157" s="155"/>
      <c r="AE157" s="15"/>
      <c r="AG157" s="15"/>
    </row>
    <row r="158" spans="1:33">
      <c r="A158" t="s">
        <v>50253</v>
      </c>
      <c r="B158">
        <v>38</v>
      </c>
      <c r="C158">
        <v>17</v>
      </c>
      <c r="D158">
        <v>11.6283879508953</v>
      </c>
      <c r="E158">
        <v>15.5210339319109</v>
      </c>
      <c r="F158">
        <v>-8.1699999999999893</v>
      </c>
      <c r="G158" s="347">
        <f t="shared" si="9"/>
        <v>1.4233032987631966</v>
      </c>
      <c r="H158" s="347">
        <f t="shared" si="8"/>
        <v>1.899759355191055</v>
      </c>
      <c r="I158" s="348">
        <f t="shared" si="10"/>
        <v>0.44736842105263158</v>
      </c>
      <c r="J158" s="349" t="str">
        <f t="shared" si="11"/>
        <v>entry11</v>
      </c>
      <c r="AA158" s="155">
        <v>43985</v>
      </c>
      <c r="AB158" s="12">
        <v>11.059999999999899</v>
      </c>
      <c r="AC158" s="155"/>
      <c r="AE158" s="15"/>
      <c r="AG158" s="15"/>
    </row>
    <row r="159" spans="1:33">
      <c r="A159" t="s">
        <v>50194</v>
      </c>
      <c r="B159">
        <v>179</v>
      </c>
      <c r="C159">
        <v>101</v>
      </c>
      <c r="D159">
        <v>13.1816851987237</v>
      </c>
      <c r="E159">
        <v>22.513593684620101</v>
      </c>
      <c r="F159">
        <v>-9.3319084858963706</v>
      </c>
      <c r="G159" s="347">
        <f t="shared" si="9"/>
        <v>1.41253905550463</v>
      </c>
      <c r="H159" s="347">
        <f t="shared" si="8"/>
        <v>2.4125390555046331</v>
      </c>
      <c r="I159" s="348">
        <f t="shared" si="10"/>
        <v>0.56424581005586594</v>
      </c>
      <c r="J159" s="349" t="str">
        <f t="shared" si="11"/>
        <v>entry0</v>
      </c>
      <c r="AA159" s="155">
        <v>43990</v>
      </c>
      <c r="AB159" s="12">
        <v>11.059999999999899</v>
      </c>
      <c r="AC159" s="155"/>
      <c r="AE159" s="15"/>
      <c r="AG159" s="15"/>
    </row>
    <row r="160" spans="1:33">
      <c r="A160" t="s">
        <v>50254</v>
      </c>
      <c r="B160">
        <v>38</v>
      </c>
      <c r="C160">
        <v>20</v>
      </c>
      <c r="D160">
        <v>11.4510339319108</v>
      </c>
      <c r="E160">
        <v>13.301033931910901</v>
      </c>
      <c r="F160">
        <v>-8.17</v>
      </c>
      <c r="G160" s="347">
        <f t="shared" si="9"/>
        <v>1.4015953405031578</v>
      </c>
      <c r="H160" s="347">
        <f t="shared" si="8"/>
        <v>1.6280335289976622</v>
      </c>
      <c r="I160" s="348">
        <f t="shared" si="10"/>
        <v>0.52631578947368418</v>
      </c>
      <c r="J160" s="349" t="str">
        <f t="shared" si="11"/>
        <v>entry11</v>
      </c>
      <c r="AA160" s="155">
        <v>43991</v>
      </c>
      <c r="AB160" s="12">
        <v>11.5199999999999</v>
      </c>
      <c r="AC160" s="155"/>
      <c r="AE160" s="15"/>
      <c r="AG160" s="15"/>
    </row>
    <row r="161" spans="1:33">
      <c r="A161" t="s">
        <v>50267</v>
      </c>
      <c r="B161">
        <v>38</v>
      </c>
      <c r="C161">
        <v>18</v>
      </c>
      <c r="D161">
        <v>15.5910339319109</v>
      </c>
      <c r="E161">
        <v>17.5910339319109</v>
      </c>
      <c r="F161">
        <v>-11.1299999999999</v>
      </c>
      <c r="G161" s="347">
        <f t="shared" si="9"/>
        <v>1.4008116740261491</v>
      </c>
      <c r="H161" s="347">
        <f t="shared" si="8"/>
        <v>1.5805061933433115</v>
      </c>
      <c r="I161" s="348">
        <f t="shared" si="10"/>
        <v>0.47368421052631576</v>
      </c>
      <c r="J161" s="349" t="str">
        <f t="shared" si="11"/>
        <v>entry11</v>
      </c>
      <c r="AA161" s="155">
        <v>43992</v>
      </c>
      <c r="AB161" s="12">
        <v>11.6899999999999</v>
      </c>
      <c r="AC161" s="155"/>
      <c r="AE161" s="15"/>
      <c r="AG161" s="15"/>
    </row>
    <row r="162" spans="1:33">
      <c r="A162" t="s">
        <v>50586</v>
      </c>
      <c r="B162">
        <v>38</v>
      </c>
      <c r="C162">
        <v>17</v>
      </c>
      <c r="D162">
        <v>7.4333168252153801</v>
      </c>
      <c r="E162">
        <v>12.8130268552123</v>
      </c>
      <c r="F162">
        <v>-5.3797100299969296</v>
      </c>
      <c r="G162" s="347">
        <f t="shared" si="9"/>
        <v>1.3817318747232967</v>
      </c>
      <c r="H162" s="347">
        <f t="shared" si="8"/>
        <v>2.381731874723295</v>
      </c>
      <c r="I162" s="348">
        <f t="shared" si="10"/>
        <v>0.44736842105263158</v>
      </c>
      <c r="J162" s="349" t="str">
        <f t="shared" si="11"/>
        <v>entry17</v>
      </c>
      <c r="AA162" s="155">
        <v>43997</v>
      </c>
      <c r="AB162" s="12">
        <v>11.6899999999999</v>
      </c>
      <c r="AC162" s="155"/>
      <c r="AE162" s="15"/>
      <c r="AG162" s="15"/>
    </row>
    <row r="163" spans="1:33">
      <c r="A163" t="s">
        <v>50256</v>
      </c>
      <c r="B163">
        <v>38</v>
      </c>
      <c r="C163">
        <v>21</v>
      </c>
      <c r="D163">
        <v>11.561033931910799</v>
      </c>
      <c r="E163">
        <v>12.4410339319109</v>
      </c>
      <c r="F163">
        <v>-8.4700000000000006</v>
      </c>
      <c r="G163" s="347">
        <f t="shared" si="9"/>
        <v>1.3649390710638487</v>
      </c>
      <c r="H163" s="347">
        <f t="shared" si="8"/>
        <v>1.4688351749599644</v>
      </c>
      <c r="I163" s="348">
        <f t="shared" si="10"/>
        <v>0.55263157894736847</v>
      </c>
      <c r="J163" s="349" t="str">
        <f t="shared" si="11"/>
        <v>entry11</v>
      </c>
      <c r="AA163" s="155">
        <v>43998</v>
      </c>
      <c r="AB163" s="12">
        <v>10.640133398843201</v>
      </c>
      <c r="AC163" s="155"/>
      <c r="AE163" s="15"/>
      <c r="AG163" s="15"/>
    </row>
    <row r="164" spans="1:33">
      <c r="A164" t="s">
        <v>50491</v>
      </c>
      <c r="B164">
        <v>107</v>
      </c>
      <c r="C164">
        <v>40</v>
      </c>
      <c r="D164">
        <v>12.05943927052</v>
      </c>
      <c r="E164">
        <v>20.935538740792101</v>
      </c>
      <c r="F164">
        <v>-8.8960994702721692</v>
      </c>
      <c r="G164" s="347">
        <f t="shared" si="9"/>
        <v>1.3555872785391698</v>
      </c>
      <c r="H164" s="347">
        <f t="shared" si="8"/>
        <v>2.3533391022382077</v>
      </c>
      <c r="I164" s="348">
        <f t="shared" si="10"/>
        <v>0.37383177570093457</v>
      </c>
      <c r="J164" s="349" t="str">
        <f t="shared" si="11"/>
        <v>entry15</v>
      </c>
      <c r="AA164" s="155">
        <v>44004</v>
      </c>
      <c r="AB164" s="12">
        <v>10.640133398843201</v>
      </c>
      <c r="AC164" s="155"/>
      <c r="AE164" s="15"/>
      <c r="AG164" s="15"/>
    </row>
    <row r="165" spans="1:33">
      <c r="A165" t="s">
        <v>50624</v>
      </c>
      <c r="B165">
        <v>188</v>
      </c>
      <c r="C165">
        <v>108</v>
      </c>
      <c r="D165">
        <v>18.011918573725801</v>
      </c>
      <c r="E165">
        <v>28.776598763266399</v>
      </c>
      <c r="F165">
        <v>-13.3254592759756</v>
      </c>
      <c r="G165" s="347">
        <f t="shared" si="9"/>
        <v>1.3516921406378386</v>
      </c>
      <c r="H165" s="347">
        <f t="shared" si="8"/>
        <v>2.1595202212014994</v>
      </c>
      <c r="I165" s="348">
        <f t="shared" si="10"/>
        <v>0.57446808510638303</v>
      </c>
      <c r="J165" s="349" t="str">
        <f t="shared" si="11"/>
        <v>entry38</v>
      </c>
      <c r="AA165" s="155">
        <v>44005</v>
      </c>
      <c r="AB165" s="12">
        <v>11.0901333988432</v>
      </c>
      <c r="AC165" s="155"/>
      <c r="AE165" s="15"/>
      <c r="AG165" s="15"/>
    </row>
    <row r="166" spans="1:33">
      <c r="A166" t="s">
        <v>50513</v>
      </c>
      <c r="B166">
        <v>119</v>
      </c>
      <c r="C166">
        <v>42</v>
      </c>
      <c r="D166">
        <v>7.6901828211150098</v>
      </c>
      <c r="E166">
        <v>13.399999999999901</v>
      </c>
      <c r="F166">
        <v>-5.7098171788849603</v>
      </c>
      <c r="G166" s="347">
        <f t="shared" si="9"/>
        <v>1.3468352103379928</v>
      </c>
      <c r="H166" s="347">
        <f t="shared" si="8"/>
        <v>2.3468352103379808</v>
      </c>
      <c r="I166" s="348">
        <f t="shared" si="10"/>
        <v>0.35294117647058826</v>
      </c>
      <c r="J166" s="349" t="str">
        <f t="shared" si="11"/>
        <v>entry16</v>
      </c>
      <c r="AA166" s="155">
        <v>44006</v>
      </c>
      <c r="AB166" s="12">
        <v>10.7701333988432</v>
      </c>
      <c r="AC166" s="155"/>
      <c r="AE166" s="15"/>
      <c r="AG166" s="15"/>
    </row>
    <row r="167" spans="1:33">
      <c r="A167" t="s">
        <v>50307</v>
      </c>
      <c r="B167">
        <v>14</v>
      </c>
      <c r="C167">
        <v>6</v>
      </c>
      <c r="D167">
        <v>3.7020882702883098</v>
      </c>
      <c r="E167">
        <v>6.2120882702882998</v>
      </c>
      <c r="F167">
        <v>-2.75999999999999</v>
      </c>
      <c r="G167" s="347">
        <f t="shared" si="9"/>
        <v>1.3413363298146099</v>
      </c>
      <c r="H167" s="347">
        <f t="shared" si="8"/>
        <v>2.2507566196696818</v>
      </c>
      <c r="I167" s="348">
        <f t="shared" si="10"/>
        <v>0.42857142857142855</v>
      </c>
      <c r="J167" s="349" t="str">
        <f t="shared" si="11"/>
        <v>entry12</v>
      </c>
      <c r="AA167" s="155">
        <v>44007</v>
      </c>
      <c r="AB167" s="12">
        <v>10.9301333988432</v>
      </c>
      <c r="AC167" s="155"/>
      <c r="AE167" s="15"/>
      <c r="AG167" s="15"/>
    </row>
    <row r="168" spans="1:33">
      <c r="A168" t="s">
        <v>50308</v>
      </c>
      <c r="B168">
        <v>14</v>
      </c>
      <c r="C168">
        <v>6</v>
      </c>
      <c r="D168">
        <v>3.7020882702883098</v>
      </c>
      <c r="E168">
        <v>6.2120882702882998</v>
      </c>
      <c r="F168">
        <v>-2.75999999999999</v>
      </c>
      <c r="G168" s="347">
        <f t="shared" si="9"/>
        <v>1.3413363298146099</v>
      </c>
      <c r="H168" s="347">
        <f t="shared" si="8"/>
        <v>2.2507566196696818</v>
      </c>
      <c r="I168" s="348">
        <f t="shared" si="10"/>
        <v>0.42857142857142855</v>
      </c>
      <c r="J168" s="349" t="str">
        <f t="shared" si="11"/>
        <v>entry12</v>
      </c>
      <c r="AA168" s="155">
        <v>44011</v>
      </c>
      <c r="AB168" s="12">
        <v>10.9301333988432</v>
      </c>
      <c r="AC168" s="155"/>
      <c r="AE168" s="15"/>
      <c r="AG168" s="15"/>
    </row>
    <row r="169" spans="1:33">
      <c r="A169" t="s">
        <v>50622</v>
      </c>
      <c r="B169">
        <v>188</v>
      </c>
      <c r="C169">
        <v>103</v>
      </c>
      <c r="D169">
        <v>15.73655630206</v>
      </c>
      <c r="E169">
        <v>26.501236491600601</v>
      </c>
      <c r="F169">
        <v>-11.875459275975601</v>
      </c>
      <c r="G169" s="347">
        <f t="shared" si="9"/>
        <v>1.3251324379424643</v>
      </c>
      <c r="H169" s="347">
        <f t="shared" si="8"/>
        <v>2.2315967640269183</v>
      </c>
      <c r="I169" s="348">
        <f t="shared" si="10"/>
        <v>0.5478723404255319</v>
      </c>
      <c r="J169" s="349" t="str">
        <f t="shared" si="11"/>
        <v>entry38</v>
      </c>
      <c r="AA169" s="155">
        <v>44012</v>
      </c>
      <c r="AB169" s="12">
        <v>11.040133398843199</v>
      </c>
      <c r="AC169" s="155"/>
      <c r="AE169" s="15"/>
      <c r="AG169" s="15"/>
    </row>
    <row r="170" spans="1:33">
      <c r="A170" t="s">
        <v>50200</v>
      </c>
      <c r="B170">
        <v>179</v>
      </c>
      <c r="C170">
        <v>105</v>
      </c>
      <c r="D170">
        <v>14.791953358037601</v>
      </c>
      <c r="E170">
        <v>21.993593684620102</v>
      </c>
      <c r="F170">
        <v>-11.19</v>
      </c>
      <c r="G170" s="347">
        <f t="shared" si="9"/>
        <v>1.3218903805216802</v>
      </c>
      <c r="H170" s="347">
        <f t="shared" si="8"/>
        <v>1.9654686045236911</v>
      </c>
      <c r="I170" s="348">
        <f t="shared" si="10"/>
        <v>0.58659217877094971</v>
      </c>
      <c r="J170" s="349" t="str">
        <f t="shared" si="11"/>
        <v>entry0</v>
      </c>
      <c r="AA170" s="155">
        <v>44013</v>
      </c>
      <c r="AB170" s="12">
        <v>11.0901333988432</v>
      </c>
      <c r="AC170" s="155"/>
      <c r="AE170" s="15"/>
      <c r="AG170" s="15"/>
    </row>
    <row r="171" spans="1:33">
      <c r="A171" t="s">
        <v>50204</v>
      </c>
      <c r="B171">
        <v>179</v>
      </c>
      <c r="C171">
        <v>105</v>
      </c>
      <c r="D171">
        <v>14.791953358037601</v>
      </c>
      <c r="E171">
        <v>21.993593684620102</v>
      </c>
      <c r="F171">
        <v>-11.19</v>
      </c>
      <c r="G171" s="347">
        <f t="shared" si="9"/>
        <v>1.3218903805216802</v>
      </c>
      <c r="H171" s="347">
        <f t="shared" si="8"/>
        <v>1.9654686045236911</v>
      </c>
      <c r="I171" s="348">
        <f t="shared" si="10"/>
        <v>0.58659217877094971</v>
      </c>
      <c r="J171" s="349" t="str">
        <f t="shared" si="11"/>
        <v>entry0</v>
      </c>
      <c r="AA171" s="155">
        <v>44014</v>
      </c>
      <c r="AB171" s="12">
        <v>10.8601333988432</v>
      </c>
      <c r="AC171" s="155"/>
      <c r="AE171" s="15"/>
      <c r="AG171" s="15"/>
    </row>
    <row r="172" spans="1:33">
      <c r="A172" t="s">
        <v>50673</v>
      </c>
      <c r="B172">
        <v>86</v>
      </c>
      <c r="C172">
        <v>42</v>
      </c>
      <c r="D172">
        <v>15.5928678933398</v>
      </c>
      <c r="E172">
        <v>15.5928678933398</v>
      </c>
      <c r="F172">
        <v>-11.8100270260515</v>
      </c>
      <c r="G172" s="347">
        <f t="shared" si="9"/>
        <v>1.3203075538221722</v>
      </c>
      <c r="H172" s="347">
        <f t="shared" si="8"/>
        <v>1.3203075538221722</v>
      </c>
      <c r="I172" s="348">
        <f t="shared" si="10"/>
        <v>0.48837209302325579</v>
      </c>
      <c r="J172" s="349" t="str">
        <f t="shared" si="11"/>
        <v>entry7</v>
      </c>
      <c r="AA172" s="155">
        <v>44018</v>
      </c>
      <c r="AB172" s="12">
        <v>10.8601333988432</v>
      </c>
      <c r="AC172" s="155"/>
      <c r="AE172" s="15"/>
      <c r="AG172" s="15"/>
    </row>
    <row r="173" spans="1:33">
      <c r="A173" t="s">
        <v>50722</v>
      </c>
      <c r="B173">
        <v>185</v>
      </c>
      <c r="C173">
        <v>64</v>
      </c>
      <c r="D173">
        <v>11.378644360707399</v>
      </c>
      <c r="E173">
        <v>18.538787908619302</v>
      </c>
      <c r="F173">
        <v>-8.6212120913804995</v>
      </c>
      <c r="G173" s="347">
        <f t="shared" si="9"/>
        <v>1.3198427599390328</v>
      </c>
      <c r="H173" s="347">
        <f t="shared" si="8"/>
        <v>2.1503690794423687</v>
      </c>
      <c r="I173" s="348">
        <f t="shared" si="10"/>
        <v>0.34594594594594597</v>
      </c>
      <c r="J173" s="349" t="str">
        <f t="shared" si="11"/>
        <v>entry39</v>
      </c>
      <c r="AA173" s="155">
        <v>44019</v>
      </c>
      <c r="AB173" s="12">
        <v>11.540133398843199</v>
      </c>
      <c r="AC173" s="155"/>
      <c r="AE173" s="15"/>
      <c r="AG173" s="15"/>
    </row>
    <row r="174" spans="1:33">
      <c r="A174" t="s">
        <v>50255</v>
      </c>
      <c r="B174">
        <v>38</v>
      </c>
      <c r="C174">
        <v>20</v>
      </c>
      <c r="D174">
        <v>11.151033931910799</v>
      </c>
      <c r="E174">
        <v>13.301033931910901</v>
      </c>
      <c r="F174">
        <v>-8.4700000000000006</v>
      </c>
      <c r="G174" s="347">
        <f t="shared" si="9"/>
        <v>1.3165329317486185</v>
      </c>
      <c r="H174" s="347">
        <f t="shared" si="8"/>
        <v>1.5703700037675206</v>
      </c>
      <c r="I174" s="348">
        <f t="shared" si="10"/>
        <v>0.52631578947368418</v>
      </c>
      <c r="J174" s="349" t="str">
        <f t="shared" si="11"/>
        <v>entry11</v>
      </c>
      <c r="AA174" s="155">
        <v>44025</v>
      </c>
      <c r="AB174" s="12">
        <v>11.540133398843199</v>
      </c>
      <c r="AC174" s="155"/>
      <c r="AE174" s="15"/>
      <c r="AG174" s="15"/>
    </row>
    <row r="175" spans="1:33">
      <c r="A175" t="s">
        <v>50257</v>
      </c>
      <c r="B175">
        <v>38</v>
      </c>
      <c r="C175">
        <v>16</v>
      </c>
      <c r="D175">
        <v>12.4883879508953</v>
      </c>
      <c r="E175">
        <v>17.5910339319109</v>
      </c>
      <c r="F175">
        <v>-9.5</v>
      </c>
      <c r="G175" s="347">
        <f t="shared" si="9"/>
        <v>1.3145671527258209</v>
      </c>
      <c r="H175" s="347">
        <f t="shared" si="8"/>
        <v>1.8516877823064106</v>
      </c>
      <c r="I175" s="348">
        <f t="shared" si="10"/>
        <v>0.42105263157894735</v>
      </c>
      <c r="J175" s="349" t="str">
        <f t="shared" si="11"/>
        <v>entry11</v>
      </c>
      <c r="AA175" s="155">
        <v>44026</v>
      </c>
      <c r="AB175" s="12">
        <v>11.6701333988432</v>
      </c>
      <c r="AC175" s="155"/>
      <c r="AE175" s="15"/>
      <c r="AG175" s="15"/>
    </row>
    <row r="176" spans="1:33">
      <c r="A176" t="s">
        <v>50371</v>
      </c>
      <c r="B176">
        <v>48</v>
      </c>
      <c r="C176">
        <v>20</v>
      </c>
      <c r="D176">
        <v>4.7439097955105796</v>
      </c>
      <c r="E176">
        <v>6.1639097955105804</v>
      </c>
      <c r="F176">
        <v>-3.6099999999999901</v>
      </c>
      <c r="G176" s="347">
        <f t="shared" si="9"/>
        <v>1.3141024364295271</v>
      </c>
      <c r="H176" s="347">
        <f t="shared" si="8"/>
        <v>1.707454236983545</v>
      </c>
      <c r="I176" s="348">
        <f t="shared" si="10"/>
        <v>0.41666666666666669</v>
      </c>
      <c r="J176" s="349" t="str">
        <f t="shared" si="11"/>
        <v>entry13</v>
      </c>
      <c r="AA176" s="155">
        <v>44027</v>
      </c>
      <c r="AB176" s="12">
        <v>11.7501333988432</v>
      </c>
      <c r="AC176" s="155"/>
      <c r="AE176" s="15"/>
      <c r="AG176" s="15"/>
    </row>
    <row r="177" spans="1:33">
      <c r="A177" t="s">
        <v>50225</v>
      </c>
      <c r="B177">
        <v>82</v>
      </c>
      <c r="C177">
        <v>39</v>
      </c>
      <c r="D177">
        <v>10.8513507809412</v>
      </c>
      <c r="E177">
        <v>18.7307710552722</v>
      </c>
      <c r="F177">
        <v>-8.3499999999999694</v>
      </c>
      <c r="G177" s="347">
        <f t="shared" si="9"/>
        <v>1.2995629677773939</v>
      </c>
      <c r="H177" s="347">
        <f t="shared" si="8"/>
        <v>2.2432061144038644</v>
      </c>
      <c r="I177" s="348">
        <f t="shared" si="10"/>
        <v>0.47560975609756095</v>
      </c>
      <c r="J177" s="349" t="str">
        <f t="shared" si="11"/>
        <v>entry1</v>
      </c>
      <c r="AA177" s="155">
        <v>44028</v>
      </c>
      <c r="AB177" s="12">
        <v>11.720133398843201</v>
      </c>
      <c r="AC177" s="155"/>
      <c r="AE177" s="15"/>
      <c r="AG177" s="15"/>
    </row>
    <row r="178" spans="1:33">
      <c r="A178" t="s">
        <v>50527</v>
      </c>
      <c r="B178">
        <v>119</v>
      </c>
      <c r="C178">
        <v>48</v>
      </c>
      <c r="D178">
        <v>8.2013269019517701</v>
      </c>
      <c r="E178">
        <v>11.8046646546399</v>
      </c>
      <c r="F178">
        <v>-6.3447480121934596</v>
      </c>
      <c r="G178" s="347">
        <f t="shared" si="9"/>
        <v>1.2926166470583704</v>
      </c>
      <c r="H178" s="347">
        <f t="shared" ref="H178:H241" si="12">E178/ABS(F178)</f>
        <v>1.8605411329107897</v>
      </c>
      <c r="I178" s="348">
        <f t="shared" si="10"/>
        <v>0.40336134453781514</v>
      </c>
      <c r="J178" s="349" t="str">
        <f t="shared" si="11"/>
        <v>entry16</v>
      </c>
      <c r="AA178" s="155">
        <v>44032</v>
      </c>
      <c r="AB178" s="12">
        <v>11.720133398843201</v>
      </c>
      <c r="AC178" s="155"/>
      <c r="AE178" s="15"/>
      <c r="AG178" s="15"/>
    </row>
    <row r="179" spans="1:33">
      <c r="A179" t="s">
        <v>50213</v>
      </c>
      <c r="B179">
        <v>82</v>
      </c>
      <c r="C179">
        <v>41</v>
      </c>
      <c r="D179">
        <v>11.3740251593956</v>
      </c>
      <c r="E179">
        <v>17.167751841955901</v>
      </c>
      <c r="F179">
        <v>-9.0322481580440499</v>
      </c>
      <c r="G179" s="347">
        <f t="shared" si="9"/>
        <v>1.259268452369301</v>
      </c>
      <c r="H179" s="347">
        <f t="shared" si="12"/>
        <v>1.9007174671863323</v>
      </c>
      <c r="I179" s="348">
        <f t="shared" si="10"/>
        <v>0.5</v>
      </c>
      <c r="J179" s="349" t="str">
        <f t="shared" si="11"/>
        <v>entry1</v>
      </c>
      <c r="AA179" s="155">
        <v>44033</v>
      </c>
      <c r="AB179" s="12">
        <v>11.900133398843201</v>
      </c>
      <c r="AC179" s="155"/>
      <c r="AE179" s="15"/>
      <c r="AG179" s="15"/>
    </row>
    <row r="180" spans="1:33">
      <c r="A180" t="s">
        <v>50217</v>
      </c>
      <c r="B180">
        <v>82</v>
      </c>
      <c r="C180">
        <v>41</v>
      </c>
      <c r="D180">
        <v>11.3740251593956</v>
      </c>
      <c r="E180">
        <v>17.167751841955901</v>
      </c>
      <c r="F180">
        <v>-9.0322481580440499</v>
      </c>
      <c r="G180" s="347">
        <f t="shared" si="9"/>
        <v>1.259268452369301</v>
      </c>
      <c r="H180" s="347">
        <f t="shared" si="12"/>
        <v>1.9007174671863323</v>
      </c>
      <c r="I180" s="348">
        <f t="shared" si="10"/>
        <v>0.5</v>
      </c>
      <c r="J180" s="349" t="str">
        <f t="shared" si="11"/>
        <v>entry1</v>
      </c>
      <c r="AA180" s="155">
        <v>44034</v>
      </c>
      <c r="AB180" s="12">
        <v>11.950133398843199</v>
      </c>
      <c r="AC180" s="155"/>
      <c r="AE180" s="15"/>
      <c r="AG180" s="15"/>
    </row>
    <row r="181" spans="1:33">
      <c r="A181" t="s">
        <v>50584</v>
      </c>
      <c r="B181">
        <v>38</v>
      </c>
      <c r="C181">
        <v>18</v>
      </c>
      <c r="D181">
        <v>4.51040335639708</v>
      </c>
      <c r="E181">
        <v>7.8230268552123396</v>
      </c>
      <c r="F181">
        <v>-3.5838355316727801</v>
      </c>
      <c r="G181" s="347">
        <f t="shared" si="9"/>
        <v>1.2585408332875749</v>
      </c>
      <c r="H181" s="347">
        <f t="shared" si="12"/>
        <v>2.1828643602852185</v>
      </c>
      <c r="I181" s="348">
        <f t="shared" si="10"/>
        <v>0.47368421052631576</v>
      </c>
      <c r="J181" s="349" t="str">
        <f t="shared" si="11"/>
        <v>entry17</v>
      </c>
      <c r="AA181" s="155">
        <v>44035</v>
      </c>
      <c r="AB181" s="12">
        <v>11.900133398843201</v>
      </c>
      <c r="AC181" s="155"/>
      <c r="AE181" s="15"/>
      <c r="AG181" s="15"/>
    </row>
    <row r="182" spans="1:33">
      <c r="A182" t="s">
        <v>50493</v>
      </c>
      <c r="B182">
        <v>119</v>
      </c>
      <c r="C182">
        <v>48</v>
      </c>
      <c r="D182">
        <v>9.2213750871250699</v>
      </c>
      <c r="E182">
        <v>11.1899999999999</v>
      </c>
      <c r="F182">
        <v>-7.33</v>
      </c>
      <c r="G182" s="347">
        <f t="shared" si="9"/>
        <v>1.2580320719133793</v>
      </c>
      <c r="H182" s="347">
        <f t="shared" si="12"/>
        <v>1.5266030013642429</v>
      </c>
      <c r="I182" s="348">
        <f t="shared" si="10"/>
        <v>0.40336134453781514</v>
      </c>
      <c r="J182" s="349" t="str">
        <f t="shared" si="11"/>
        <v>entry16</v>
      </c>
      <c r="AA182" s="155">
        <v>44039</v>
      </c>
      <c r="AB182" s="12">
        <v>11.900133398843201</v>
      </c>
      <c r="AC182" s="155"/>
      <c r="AE182" s="15"/>
      <c r="AG182" s="15"/>
    </row>
    <row r="183" spans="1:33">
      <c r="A183" t="s">
        <v>50310</v>
      </c>
      <c r="B183">
        <v>14</v>
      </c>
      <c r="C183">
        <v>6</v>
      </c>
      <c r="D183">
        <v>3.7420882702883098</v>
      </c>
      <c r="E183">
        <v>6.2120882702882998</v>
      </c>
      <c r="F183">
        <v>-3</v>
      </c>
      <c r="G183" s="347">
        <f t="shared" si="9"/>
        <v>1.2473627567627699</v>
      </c>
      <c r="H183" s="347">
        <f t="shared" si="12"/>
        <v>2.0706960900960998</v>
      </c>
      <c r="I183" s="348">
        <f t="shared" si="10"/>
        <v>0.42857142857142855</v>
      </c>
      <c r="J183" s="349" t="str">
        <f t="shared" si="11"/>
        <v>entry12</v>
      </c>
      <c r="AA183" s="155">
        <v>44040</v>
      </c>
      <c r="AB183" s="12">
        <v>11.5001333988432</v>
      </c>
      <c r="AC183" s="155"/>
      <c r="AE183" s="15"/>
      <c r="AG183" s="15"/>
    </row>
    <row r="184" spans="1:33">
      <c r="A184" t="s">
        <v>50314</v>
      </c>
      <c r="B184">
        <v>14</v>
      </c>
      <c r="C184">
        <v>6</v>
      </c>
      <c r="D184">
        <v>3.7420882702883098</v>
      </c>
      <c r="E184">
        <v>6.2120882702882998</v>
      </c>
      <c r="F184">
        <v>-3</v>
      </c>
      <c r="G184" s="347">
        <f t="shared" si="9"/>
        <v>1.2473627567627699</v>
      </c>
      <c r="H184" s="347">
        <f t="shared" si="12"/>
        <v>2.0706960900960998</v>
      </c>
      <c r="I184" s="348">
        <f t="shared" si="10"/>
        <v>0.42857142857142855</v>
      </c>
      <c r="J184" s="349" t="str">
        <f t="shared" si="11"/>
        <v>entry12</v>
      </c>
      <c r="AA184" s="155">
        <v>44041</v>
      </c>
      <c r="AB184" s="12">
        <v>11.4101333988432</v>
      </c>
      <c r="AC184" s="155"/>
      <c r="AE184" s="15"/>
      <c r="AG184" s="15"/>
    </row>
    <row r="185" spans="1:33">
      <c r="A185" t="s">
        <v>50585</v>
      </c>
      <c r="B185">
        <v>38</v>
      </c>
      <c r="C185">
        <v>16</v>
      </c>
      <c r="D185">
        <v>6.6633168252153903</v>
      </c>
      <c r="E185">
        <v>12.0430268552123</v>
      </c>
      <c r="F185">
        <v>-5.3797100299969296</v>
      </c>
      <c r="G185" s="347">
        <f t="shared" si="9"/>
        <v>1.2386014837344668</v>
      </c>
      <c r="H185" s="347">
        <f t="shared" si="12"/>
        <v>2.2386014837344632</v>
      </c>
      <c r="I185" s="348">
        <f t="shared" si="10"/>
        <v>0.42105263157894735</v>
      </c>
      <c r="J185" s="349" t="str">
        <f t="shared" si="11"/>
        <v>entry17</v>
      </c>
      <c r="AA185" s="155">
        <v>44042</v>
      </c>
      <c r="AB185" s="12">
        <v>11.370133398843199</v>
      </c>
      <c r="AC185" s="155"/>
      <c r="AE185" s="15"/>
      <c r="AG185" s="15"/>
    </row>
    <row r="186" spans="1:33">
      <c r="A186" t="s">
        <v>50226</v>
      </c>
      <c r="B186">
        <v>82</v>
      </c>
      <c r="C186">
        <v>40</v>
      </c>
      <c r="D186">
        <v>10.998231324304999</v>
      </c>
      <c r="E186">
        <v>18.330771055272201</v>
      </c>
      <c r="F186">
        <v>-8.8799999999999706</v>
      </c>
      <c r="G186" s="347">
        <f t="shared" si="9"/>
        <v>1.2385395635478644</v>
      </c>
      <c r="H186" s="347">
        <f t="shared" si="12"/>
        <v>2.0642760197378673</v>
      </c>
      <c r="I186" s="348">
        <f t="shared" si="10"/>
        <v>0.48780487804878048</v>
      </c>
      <c r="J186" s="349" t="str">
        <f t="shared" si="11"/>
        <v>entry1</v>
      </c>
      <c r="AA186" s="155">
        <v>44046</v>
      </c>
      <c r="AB186" s="12">
        <v>11.370133398843199</v>
      </c>
      <c r="AC186" s="155"/>
      <c r="AE186" s="15"/>
      <c r="AG186" s="15"/>
    </row>
    <row r="187" spans="1:33">
      <c r="A187" t="s">
        <v>50677</v>
      </c>
      <c r="B187">
        <v>86</v>
      </c>
      <c r="C187">
        <v>40</v>
      </c>
      <c r="D187">
        <v>14.6228678933398</v>
      </c>
      <c r="E187">
        <v>14.6228678933398</v>
      </c>
      <c r="F187">
        <v>-11.8100270260515</v>
      </c>
      <c r="G187" s="347">
        <f t="shared" si="9"/>
        <v>1.2381739568489987</v>
      </c>
      <c r="H187" s="347">
        <f t="shared" si="12"/>
        <v>1.2381739568489987</v>
      </c>
      <c r="I187" s="348">
        <f t="shared" si="10"/>
        <v>0.46511627906976744</v>
      </c>
      <c r="J187" s="349" t="str">
        <f t="shared" si="11"/>
        <v>entry7</v>
      </c>
      <c r="AA187" s="155">
        <v>44047</v>
      </c>
      <c r="AB187" s="12">
        <v>11.6801333988432</v>
      </c>
      <c r="AC187" s="155"/>
      <c r="AE187" s="15"/>
      <c r="AG187" s="15"/>
    </row>
    <row r="188" spans="1:33">
      <c r="A188" t="s">
        <v>50240</v>
      </c>
      <c r="B188">
        <v>82</v>
      </c>
      <c r="C188">
        <v>47</v>
      </c>
      <c r="D188">
        <v>6.4081404848345702</v>
      </c>
      <c r="E188">
        <v>9.8535936846201704</v>
      </c>
      <c r="F188">
        <v>-5.1797100299969001</v>
      </c>
      <c r="G188" s="347">
        <f t="shared" si="9"/>
        <v>1.2371620124917311</v>
      </c>
      <c r="H188" s="347">
        <f t="shared" si="12"/>
        <v>1.9023446539585667</v>
      </c>
      <c r="I188" s="348">
        <f t="shared" si="10"/>
        <v>0.57317073170731703</v>
      </c>
      <c r="J188" s="349" t="str">
        <f t="shared" si="11"/>
        <v>entry1</v>
      </c>
      <c r="AA188" s="155">
        <v>44048</v>
      </c>
      <c r="AB188" s="12">
        <v>11.6701333988432</v>
      </c>
      <c r="AC188" s="155"/>
      <c r="AE188" s="15"/>
      <c r="AG188" s="15"/>
    </row>
    <row r="189" spans="1:33">
      <c r="A189" t="s">
        <v>50499</v>
      </c>
      <c r="B189">
        <v>119</v>
      </c>
      <c r="C189">
        <v>46</v>
      </c>
      <c r="D189">
        <v>13.650437448023</v>
      </c>
      <c r="E189">
        <v>13.650437448023</v>
      </c>
      <c r="F189">
        <v>-11.08</v>
      </c>
      <c r="G189" s="347">
        <f t="shared" si="9"/>
        <v>1.2319889393522563</v>
      </c>
      <c r="H189" s="347">
        <f t="shared" si="12"/>
        <v>1.2319889393522563</v>
      </c>
      <c r="I189" s="348">
        <f t="shared" si="10"/>
        <v>0.38655462184873951</v>
      </c>
      <c r="J189" s="349" t="str">
        <f t="shared" si="11"/>
        <v>entry16</v>
      </c>
      <c r="AA189" s="155">
        <v>44049</v>
      </c>
      <c r="AB189" s="12">
        <v>11.6901333988432</v>
      </c>
      <c r="AC189" s="155"/>
      <c r="AE189" s="15"/>
      <c r="AG189" s="15"/>
    </row>
    <row r="190" spans="1:33">
      <c r="A190" t="s">
        <v>50672</v>
      </c>
      <c r="B190">
        <v>86</v>
      </c>
      <c r="C190">
        <v>55</v>
      </c>
      <c r="D190">
        <v>13.3728678933398</v>
      </c>
      <c r="E190">
        <v>13.3728678933398</v>
      </c>
      <c r="F190">
        <v>-10.880027026051501</v>
      </c>
      <c r="G190" s="347">
        <f t="shared" si="9"/>
        <v>1.2291208341044886</v>
      </c>
      <c r="H190" s="347">
        <f t="shared" si="12"/>
        <v>1.2291208341044886</v>
      </c>
      <c r="I190" s="348">
        <f t="shared" si="10"/>
        <v>0.63953488372093026</v>
      </c>
      <c r="J190" s="349" t="str">
        <f t="shared" si="11"/>
        <v>entry7</v>
      </c>
      <c r="AA190" s="155">
        <v>44053</v>
      </c>
      <c r="AB190" s="12">
        <v>11.6901333988432</v>
      </c>
      <c r="AC190" s="155"/>
      <c r="AE190" s="15"/>
      <c r="AG190" s="15"/>
    </row>
    <row r="191" spans="1:33">
      <c r="A191" t="s">
        <v>50262</v>
      </c>
      <c r="B191">
        <v>38</v>
      </c>
      <c r="C191">
        <v>18</v>
      </c>
      <c r="D191">
        <v>13.0110339319109</v>
      </c>
      <c r="E191">
        <v>14.471033931910901</v>
      </c>
      <c r="F191">
        <v>-10.59</v>
      </c>
      <c r="G191" s="347">
        <f t="shared" si="9"/>
        <v>1.2286151021634466</v>
      </c>
      <c r="H191" s="347">
        <f t="shared" si="12"/>
        <v>1.3664810134004628</v>
      </c>
      <c r="I191" s="348">
        <f t="shared" si="10"/>
        <v>0.47368421052631576</v>
      </c>
      <c r="J191" s="349" t="str">
        <f t="shared" si="11"/>
        <v>entry11</v>
      </c>
      <c r="AA191" s="155">
        <v>44054</v>
      </c>
      <c r="AB191" s="12">
        <v>11.390133398843201</v>
      </c>
      <c r="AC191" s="155"/>
      <c r="AE191" s="15"/>
      <c r="AG191" s="15"/>
    </row>
    <row r="192" spans="1:33">
      <c r="A192" t="s">
        <v>50717</v>
      </c>
      <c r="B192">
        <v>185</v>
      </c>
      <c r="C192">
        <v>67</v>
      </c>
      <c r="D192">
        <v>8.2454412171111695</v>
      </c>
      <c r="E192">
        <v>13.7187663931552</v>
      </c>
      <c r="F192">
        <v>-6.8682630315428996</v>
      </c>
      <c r="G192" s="347">
        <f t="shared" si="9"/>
        <v>1.2005133145372415</v>
      </c>
      <c r="H192" s="347">
        <f t="shared" si="12"/>
        <v>1.9974142414393512</v>
      </c>
      <c r="I192" s="348">
        <f t="shared" si="10"/>
        <v>0.36216216216216218</v>
      </c>
      <c r="J192" s="349" t="str">
        <f t="shared" si="11"/>
        <v>entry39</v>
      </c>
      <c r="AA192" s="155">
        <v>44055</v>
      </c>
      <c r="AB192" s="12">
        <v>11.230133398843201</v>
      </c>
      <c r="AC192" s="155"/>
      <c r="AE192" s="15"/>
      <c r="AG192" s="15"/>
    </row>
    <row r="193" spans="1:33">
      <c r="A193" t="s">
        <v>50580</v>
      </c>
      <c r="B193">
        <v>38</v>
      </c>
      <c r="C193">
        <v>18</v>
      </c>
      <c r="D193">
        <v>4.3004033563970898</v>
      </c>
      <c r="E193">
        <v>7.2530268552123403</v>
      </c>
      <c r="F193">
        <v>-3.5838355316727801</v>
      </c>
      <c r="G193" s="347">
        <f t="shared" si="9"/>
        <v>1.1999443943204187</v>
      </c>
      <c r="H193" s="347">
        <f t="shared" si="12"/>
        <v>2.0238168830886445</v>
      </c>
      <c r="I193" s="348">
        <f t="shared" si="10"/>
        <v>0.47368421052631576</v>
      </c>
      <c r="J193" s="349" t="str">
        <f t="shared" si="11"/>
        <v>entry17</v>
      </c>
      <c r="AA193" s="155">
        <v>44056</v>
      </c>
      <c r="AB193" s="12">
        <v>11.1801333988432</v>
      </c>
      <c r="AC193" s="155"/>
      <c r="AE193" s="15"/>
      <c r="AG193" s="15"/>
    </row>
    <row r="194" spans="1:33">
      <c r="A194" t="s">
        <v>50487</v>
      </c>
      <c r="B194">
        <v>107</v>
      </c>
      <c r="C194">
        <v>40</v>
      </c>
      <c r="D194">
        <v>9.4394392705200296</v>
      </c>
      <c r="E194">
        <v>13.5955387407922</v>
      </c>
      <c r="F194">
        <v>-7.9758074228157101</v>
      </c>
      <c r="G194" s="347">
        <f t="shared" ref="G194:G257" si="13">D194/ABS(F194)</f>
        <v>1.183508925192631</v>
      </c>
      <c r="H194" s="347">
        <f t="shared" si="12"/>
        <v>1.7045971674166311</v>
      </c>
      <c r="I194" s="348">
        <f t="shared" ref="I194:I257" si="14">C194/B194</f>
        <v>0.37383177570093457</v>
      </c>
      <c r="J194" s="349" t="str">
        <f t="shared" ref="J194:J257" si="15">LEFT(A194,FIND("_",A194,6)-1)</f>
        <v>entry15</v>
      </c>
      <c r="AA194" s="155">
        <v>44057</v>
      </c>
      <c r="AB194" s="12">
        <v>11.1801333988432</v>
      </c>
      <c r="AC194" s="155"/>
      <c r="AE194" s="15"/>
      <c r="AG194" s="15"/>
    </row>
    <row r="195" spans="1:33">
      <c r="A195" t="s">
        <v>50192</v>
      </c>
      <c r="B195">
        <v>179</v>
      </c>
      <c r="C195">
        <v>109</v>
      </c>
      <c r="D195">
        <v>12.9119533580376</v>
      </c>
      <c r="E195">
        <v>20.113593684620099</v>
      </c>
      <c r="F195">
        <v>-10.96</v>
      </c>
      <c r="G195" s="347">
        <f t="shared" si="13"/>
        <v>1.1780979341275182</v>
      </c>
      <c r="H195" s="347">
        <f t="shared" si="12"/>
        <v>1.8351819055310308</v>
      </c>
      <c r="I195" s="348">
        <f t="shared" si="14"/>
        <v>0.60893854748603349</v>
      </c>
      <c r="J195" s="349" t="str">
        <f t="shared" si="15"/>
        <v>entry0</v>
      </c>
      <c r="AA195" s="155">
        <v>44061</v>
      </c>
      <c r="AB195" s="12">
        <v>11.1801333988432</v>
      </c>
      <c r="AC195" s="155"/>
      <c r="AE195" s="15"/>
      <c r="AG195" s="15"/>
    </row>
    <row r="196" spans="1:33">
      <c r="A196" t="s">
        <v>50264</v>
      </c>
      <c r="B196">
        <v>38</v>
      </c>
      <c r="C196">
        <v>19</v>
      </c>
      <c r="D196">
        <v>12.881033931910901</v>
      </c>
      <c r="E196">
        <v>13.611033931910899</v>
      </c>
      <c r="F196">
        <v>-11.1299999999999</v>
      </c>
      <c r="G196" s="347">
        <f t="shared" si="13"/>
        <v>1.1573256003513941</v>
      </c>
      <c r="H196" s="347">
        <f t="shared" si="12"/>
        <v>1.2229140999021584</v>
      </c>
      <c r="I196" s="348">
        <f t="shared" si="14"/>
        <v>0.5</v>
      </c>
      <c r="J196" s="349" t="str">
        <f t="shared" si="15"/>
        <v>entry11</v>
      </c>
      <c r="AA196" s="155">
        <v>44062</v>
      </c>
      <c r="AB196" s="12">
        <v>11.1801333988432</v>
      </c>
      <c r="AC196" s="155"/>
      <c r="AE196" s="15"/>
      <c r="AG196" s="15"/>
    </row>
    <row r="197" spans="1:33">
      <c r="A197" t="s">
        <v>50190</v>
      </c>
      <c r="B197">
        <v>179</v>
      </c>
      <c r="C197">
        <v>104</v>
      </c>
      <c r="D197">
        <v>10.6816851987237</v>
      </c>
      <c r="E197">
        <v>20.013593684620101</v>
      </c>
      <c r="F197">
        <v>-9.3319084858963794</v>
      </c>
      <c r="G197" s="347">
        <f t="shared" si="13"/>
        <v>1.144641014736405</v>
      </c>
      <c r="H197" s="347">
        <f t="shared" si="12"/>
        <v>2.1446410147364072</v>
      </c>
      <c r="I197" s="348">
        <f t="shared" si="14"/>
        <v>0.58100558659217882</v>
      </c>
      <c r="J197" s="349" t="str">
        <f t="shared" si="15"/>
        <v>entry0</v>
      </c>
      <c r="AA197" s="155">
        <v>44063</v>
      </c>
      <c r="AB197" s="12">
        <v>11.1801333988432</v>
      </c>
      <c r="AC197" s="155"/>
      <c r="AE197" s="15"/>
      <c r="AG197" s="15"/>
    </row>
    <row r="198" spans="1:33">
      <c r="A198" t="s">
        <v>50721</v>
      </c>
      <c r="B198">
        <v>185</v>
      </c>
      <c r="C198">
        <v>61</v>
      </c>
      <c r="D198">
        <v>9.5154627325753598</v>
      </c>
      <c r="E198">
        <v>16.3487879086193</v>
      </c>
      <c r="F198">
        <v>-8.3812120913804993</v>
      </c>
      <c r="G198" s="347">
        <f t="shared" si="13"/>
        <v>1.135332530525192</v>
      </c>
      <c r="H198" s="347">
        <f t="shared" si="12"/>
        <v>1.9506472011885854</v>
      </c>
      <c r="I198" s="348">
        <f t="shared" si="14"/>
        <v>0.32972972972972975</v>
      </c>
      <c r="J198" s="349" t="str">
        <f t="shared" si="15"/>
        <v>entry39</v>
      </c>
      <c r="AA198" s="155">
        <v>44067</v>
      </c>
      <c r="AB198" s="12">
        <v>11.1801333988432</v>
      </c>
      <c r="AC198" s="155"/>
      <c r="AE198" s="15"/>
      <c r="AG198" s="15"/>
    </row>
    <row r="199" spans="1:33">
      <c r="A199" t="s">
        <v>50311</v>
      </c>
      <c r="B199">
        <v>14</v>
      </c>
      <c r="C199">
        <v>6</v>
      </c>
      <c r="D199">
        <v>3.4320882702883102</v>
      </c>
      <c r="E199">
        <v>6.2120882702882998</v>
      </c>
      <c r="F199">
        <v>-3.03</v>
      </c>
      <c r="G199" s="347">
        <f t="shared" si="13"/>
        <v>1.132702399435086</v>
      </c>
      <c r="H199" s="347">
        <f t="shared" si="12"/>
        <v>2.0501941486100002</v>
      </c>
      <c r="I199" s="348">
        <f t="shared" si="14"/>
        <v>0.42857142857142855</v>
      </c>
      <c r="J199" s="349" t="str">
        <f t="shared" si="15"/>
        <v>entry12</v>
      </c>
      <c r="AA199" s="155">
        <v>44068</v>
      </c>
      <c r="AB199" s="12">
        <v>11.2701333988432</v>
      </c>
      <c r="AC199" s="155"/>
      <c r="AE199" s="15"/>
      <c r="AG199" s="15"/>
    </row>
    <row r="200" spans="1:33">
      <c r="A200" t="s">
        <v>50312</v>
      </c>
      <c r="B200">
        <v>14</v>
      </c>
      <c r="C200">
        <v>6</v>
      </c>
      <c r="D200">
        <v>3.4320882702883102</v>
      </c>
      <c r="E200">
        <v>6.2120882702882998</v>
      </c>
      <c r="F200">
        <v>-3.03</v>
      </c>
      <c r="G200" s="347">
        <f t="shared" si="13"/>
        <v>1.132702399435086</v>
      </c>
      <c r="H200" s="347">
        <f t="shared" si="12"/>
        <v>2.0501941486100002</v>
      </c>
      <c r="I200" s="348">
        <f t="shared" si="14"/>
        <v>0.42857142857142855</v>
      </c>
      <c r="J200" s="349" t="str">
        <f t="shared" si="15"/>
        <v>entry12</v>
      </c>
      <c r="AA200" s="155">
        <v>44069</v>
      </c>
      <c r="AB200" s="12">
        <v>11.150133398843201</v>
      </c>
      <c r="AC200" s="155"/>
      <c r="AE200" s="15"/>
      <c r="AG200" s="15"/>
    </row>
    <row r="201" spans="1:33">
      <c r="A201" t="s">
        <v>50315</v>
      </c>
      <c r="B201">
        <v>14</v>
      </c>
      <c r="C201">
        <v>6</v>
      </c>
      <c r="D201">
        <v>3.4320882702883102</v>
      </c>
      <c r="E201">
        <v>6.2120882702882998</v>
      </c>
      <c r="F201">
        <v>-3.03</v>
      </c>
      <c r="G201" s="347">
        <f t="shared" si="13"/>
        <v>1.132702399435086</v>
      </c>
      <c r="H201" s="347">
        <f t="shared" si="12"/>
        <v>2.0501941486100002</v>
      </c>
      <c r="I201" s="348">
        <f t="shared" si="14"/>
        <v>0.42857142857142855</v>
      </c>
      <c r="J201" s="349" t="str">
        <f t="shared" si="15"/>
        <v>entry12</v>
      </c>
      <c r="AA201" s="155">
        <v>44070</v>
      </c>
      <c r="AB201" s="12">
        <v>11.0701333988432</v>
      </c>
      <c r="AC201" s="155"/>
      <c r="AE201" s="15"/>
      <c r="AG201" s="15"/>
    </row>
    <row r="202" spans="1:33">
      <c r="A202" t="s">
        <v>50316</v>
      </c>
      <c r="B202">
        <v>14</v>
      </c>
      <c r="C202">
        <v>6</v>
      </c>
      <c r="D202">
        <v>3.4320882702883102</v>
      </c>
      <c r="E202">
        <v>6.2120882702882998</v>
      </c>
      <c r="F202">
        <v>-3.03</v>
      </c>
      <c r="G202" s="347">
        <f t="shared" si="13"/>
        <v>1.132702399435086</v>
      </c>
      <c r="H202" s="347">
        <f t="shared" si="12"/>
        <v>2.0501941486100002</v>
      </c>
      <c r="I202" s="348">
        <f t="shared" si="14"/>
        <v>0.42857142857142855</v>
      </c>
      <c r="J202" s="349" t="str">
        <f t="shared" si="15"/>
        <v>entry12</v>
      </c>
      <c r="AA202" s="155">
        <v>44074</v>
      </c>
      <c r="AB202" s="12">
        <v>11.0701333988432</v>
      </c>
      <c r="AC202" s="155"/>
      <c r="AE202" s="15"/>
      <c r="AG202" s="15"/>
    </row>
    <row r="203" spans="1:33">
      <c r="A203" t="s">
        <v>50184</v>
      </c>
      <c r="B203">
        <v>179</v>
      </c>
      <c r="C203">
        <v>97</v>
      </c>
      <c r="D203">
        <v>18.084479359504499</v>
      </c>
      <c r="E203">
        <v>21.8007710552722</v>
      </c>
      <c r="F203">
        <v>-16.03</v>
      </c>
      <c r="G203" s="347">
        <f t="shared" si="13"/>
        <v>1.1281646512479413</v>
      </c>
      <c r="H203" s="347">
        <f t="shared" si="12"/>
        <v>1.3599981943401247</v>
      </c>
      <c r="I203" s="348">
        <f t="shared" si="14"/>
        <v>0.54189944134078216</v>
      </c>
      <c r="J203" s="349" t="str">
        <f t="shared" si="15"/>
        <v>entry0</v>
      </c>
      <c r="AA203" s="155">
        <v>44075</v>
      </c>
      <c r="AB203" s="12">
        <v>11.0901333988432</v>
      </c>
      <c r="AC203" s="155"/>
      <c r="AE203" s="15"/>
      <c r="AG203" s="15"/>
    </row>
    <row r="204" spans="1:33">
      <c r="A204" t="s">
        <v>50188</v>
      </c>
      <c r="B204">
        <v>179</v>
      </c>
      <c r="C204">
        <v>97</v>
      </c>
      <c r="D204">
        <v>18.084479359504499</v>
      </c>
      <c r="E204">
        <v>21.8007710552722</v>
      </c>
      <c r="F204">
        <v>-16.03</v>
      </c>
      <c r="G204" s="347">
        <f t="shared" si="13"/>
        <v>1.1281646512479413</v>
      </c>
      <c r="H204" s="347">
        <f t="shared" si="12"/>
        <v>1.3599981943401247</v>
      </c>
      <c r="I204" s="348">
        <f t="shared" si="14"/>
        <v>0.54189944134078216</v>
      </c>
      <c r="J204" s="349" t="str">
        <f t="shared" si="15"/>
        <v>entry0</v>
      </c>
      <c r="AA204" s="155">
        <v>44076</v>
      </c>
      <c r="AB204" s="12">
        <v>10.9901333988432</v>
      </c>
      <c r="AC204" s="155"/>
      <c r="AE204" s="15"/>
      <c r="AG204" s="15"/>
    </row>
    <row r="205" spans="1:33">
      <c r="A205" t="s">
        <v>50381</v>
      </c>
      <c r="B205">
        <v>48</v>
      </c>
      <c r="C205">
        <v>23</v>
      </c>
      <c r="D205">
        <v>1.6539097955105599</v>
      </c>
      <c r="E205">
        <v>3.0739097955105601</v>
      </c>
      <c r="F205">
        <v>-1.46999999999998</v>
      </c>
      <c r="G205" s="347">
        <f t="shared" si="13"/>
        <v>1.1251087044289676</v>
      </c>
      <c r="H205" s="347">
        <f t="shared" si="12"/>
        <v>2.0910950989868042</v>
      </c>
      <c r="I205" s="348">
        <f t="shared" si="14"/>
        <v>0.47916666666666669</v>
      </c>
      <c r="J205" s="349" t="str">
        <f t="shared" si="15"/>
        <v>entry13</v>
      </c>
      <c r="AA205" s="155">
        <v>44077</v>
      </c>
      <c r="AB205" s="12">
        <v>10.9101333988432</v>
      </c>
      <c r="AC205" s="155"/>
      <c r="AE205" s="15"/>
      <c r="AG205" s="15"/>
    </row>
    <row r="206" spans="1:33">
      <c r="A206" t="s">
        <v>50263</v>
      </c>
      <c r="B206">
        <v>38</v>
      </c>
      <c r="C206">
        <v>18</v>
      </c>
      <c r="D206">
        <v>12.471033931910901</v>
      </c>
      <c r="E206">
        <v>14.471033931910901</v>
      </c>
      <c r="F206">
        <v>-11.1299999999999</v>
      </c>
      <c r="G206" s="347">
        <f t="shared" si="13"/>
        <v>1.1204882238913758</v>
      </c>
      <c r="H206" s="347">
        <f t="shared" si="12"/>
        <v>1.3001827432085382</v>
      </c>
      <c r="I206" s="348">
        <f t="shared" si="14"/>
        <v>0.47368421052631576</v>
      </c>
      <c r="J206" s="349" t="str">
        <f t="shared" si="15"/>
        <v>entry11</v>
      </c>
      <c r="AA206" s="155">
        <v>44081</v>
      </c>
      <c r="AB206" s="12">
        <v>10.9101333988432</v>
      </c>
      <c r="AC206" s="155"/>
      <c r="AE206" s="15"/>
      <c r="AG206" s="15"/>
    </row>
    <row r="207" spans="1:33">
      <c r="A207" t="s">
        <v>50367</v>
      </c>
      <c r="B207">
        <v>48</v>
      </c>
      <c r="C207">
        <v>21</v>
      </c>
      <c r="D207">
        <v>4.0239097955105398</v>
      </c>
      <c r="E207">
        <v>5.4439097955105398</v>
      </c>
      <c r="F207">
        <v>-3.6099999999999901</v>
      </c>
      <c r="G207" s="347">
        <f t="shared" si="13"/>
        <v>1.114656453050014</v>
      </c>
      <c r="H207" s="347">
        <f t="shared" si="12"/>
        <v>1.5080082536040318</v>
      </c>
      <c r="I207" s="348">
        <f t="shared" si="14"/>
        <v>0.4375</v>
      </c>
      <c r="J207" s="349" t="str">
        <f t="shared" si="15"/>
        <v>entry13</v>
      </c>
      <c r="AA207" s="155">
        <v>44082</v>
      </c>
      <c r="AB207" s="12">
        <v>10.630133398843199</v>
      </c>
      <c r="AC207" s="155"/>
      <c r="AE207" s="15"/>
      <c r="AG207" s="15"/>
    </row>
    <row r="208" spans="1:33">
      <c r="A208" t="s">
        <v>50489</v>
      </c>
      <c r="B208">
        <v>107</v>
      </c>
      <c r="C208">
        <v>37</v>
      </c>
      <c r="D208">
        <v>10.946257642387801</v>
      </c>
      <c r="E208">
        <v>20.765538740792099</v>
      </c>
      <c r="F208">
        <v>-9.8292810984043193</v>
      </c>
      <c r="G208" s="347">
        <f t="shared" si="13"/>
        <v>1.1136376641181633</v>
      </c>
      <c r="H208" s="347">
        <f t="shared" si="12"/>
        <v>2.1126202957165572</v>
      </c>
      <c r="I208" s="348">
        <f t="shared" si="14"/>
        <v>0.34579439252336447</v>
      </c>
      <c r="J208" s="349" t="str">
        <f t="shared" si="15"/>
        <v>entry15</v>
      </c>
      <c r="AA208" s="155">
        <v>44083</v>
      </c>
      <c r="AB208" s="12">
        <v>11.200133398843199</v>
      </c>
      <c r="AC208" s="155"/>
      <c r="AE208" s="15"/>
      <c r="AG208" s="15"/>
    </row>
    <row r="209" spans="1:33">
      <c r="A209" t="s">
        <v>50631</v>
      </c>
      <c r="B209">
        <v>188</v>
      </c>
      <c r="C209">
        <v>91</v>
      </c>
      <c r="D209">
        <v>20.344573516280398</v>
      </c>
      <c r="E209">
        <v>31.7802628026372</v>
      </c>
      <c r="F209">
        <v>-18.3060260422189</v>
      </c>
      <c r="G209" s="347">
        <f t="shared" si="13"/>
        <v>1.111359367093657</v>
      </c>
      <c r="H209" s="347">
        <f t="shared" si="12"/>
        <v>1.736054713859954</v>
      </c>
      <c r="I209" s="348">
        <f t="shared" si="14"/>
        <v>0.48404255319148937</v>
      </c>
      <c r="J209" s="349" t="str">
        <f t="shared" si="15"/>
        <v>entry38</v>
      </c>
      <c r="AA209" s="155">
        <v>44084</v>
      </c>
      <c r="AB209" s="12">
        <v>10.0901333988432</v>
      </c>
      <c r="AC209" s="155"/>
      <c r="AE209" s="15"/>
      <c r="AG209" s="15"/>
    </row>
    <row r="210" spans="1:33">
      <c r="A210" t="s">
        <v>50497</v>
      </c>
      <c r="B210">
        <v>119</v>
      </c>
      <c r="C210">
        <v>43</v>
      </c>
      <c r="D210">
        <v>11.031375087124999</v>
      </c>
      <c r="E210">
        <v>12.999999999999901</v>
      </c>
      <c r="F210">
        <v>-10.06</v>
      </c>
      <c r="G210" s="347">
        <f t="shared" si="13"/>
        <v>1.096558159753976</v>
      </c>
      <c r="H210" s="347">
        <f t="shared" si="12"/>
        <v>1.2922465208747416</v>
      </c>
      <c r="I210" s="348">
        <f t="shared" si="14"/>
        <v>0.36134453781512604</v>
      </c>
      <c r="J210" s="349" t="str">
        <f t="shared" si="15"/>
        <v>entry16</v>
      </c>
      <c r="AA210" s="155">
        <v>44088</v>
      </c>
      <c r="AB210" s="12">
        <v>10.0901333988432</v>
      </c>
      <c r="AC210" s="155"/>
      <c r="AE210" s="15"/>
      <c r="AG210" s="15"/>
    </row>
    <row r="211" spans="1:33">
      <c r="A211" t="s">
        <v>50490</v>
      </c>
      <c r="B211">
        <v>107</v>
      </c>
      <c r="C211">
        <v>38</v>
      </c>
      <c r="D211">
        <v>10.779439270519999</v>
      </c>
      <c r="E211">
        <v>20.605538740792099</v>
      </c>
      <c r="F211">
        <v>-9.8460994702721703</v>
      </c>
      <c r="G211" s="347">
        <f t="shared" si="13"/>
        <v>1.0947928469609529</v>
      </c>
      <c r="H211" s="347">
        <f t="shared" si="12"/>
        <v>2.0927615857432031</v>
      </c>
      <c r="I211" s="348">
        <f t="shared" si="14"/>
        <v>0.35514018691588783</v>
      </c>
      <c r="J211" s="349" t="str">
        <f t="shared" si="15"/>
        <v>entry15</v>
      </c>
      <c r="AA211" s="155">
        <v>44089</v>
      </c>
      <c r="AB211" s="12">
        <v>9.8201333988432307</v>
      </c>
      <c r="AC211" s="155"/>
      <c r="AE211" s="15"/>
      <c r="AG211" s="15"/>
    </row>
    <row r="212" spans="1:33">
      <c r="A212" t="s">
        <v>50526</v>
      </c>
      <c r="B212">
        <v>119</v>
      </c>
      <c r="C212">
        <v>47</v>
      </c>
      <c r="D212">
        <v>6.9413269019517703</v>
      </c>
      <c r="E212">
        <v>10.544664654639901</v>
      </c>
      <c r="F212">
        <v>-6.3447480121934596</v>
      </c>
      <c r="G212" s="347">
        <f t="shared" si="13"/>
        <v>1.0940271999158664</v>
      </c>
      <c r="H212" s="347">
        <f t="shared" si="12"/>
        <v>1.6619516857682859</v>
      </c>
      <c r="I212" s="348">
        <f t="shared" si="14"/>
        <v>0.3949579831932773</v>
      </c>
      <c r="J212" s="349" t="str">
        <f t="shared" si="15"/>
        <v>entry16</v>
      </c>
      <c r="AA212" s="155">
        <v>44090</v>
      </c>
      <c r="AB212" s="12">
        <v>9.85013339884323</v>
      </c>
      <c r="AC212" s="155"/>
      <c r="AE212" s="15"/>
      <c r="AG212" s="15"/>
    </row>
    <row r="213" spans="1:33">
      <c r="A213" t="s">
        <v>50193</v>
      </c>
      <c r="B213">
        <v>179</v>
      </c>
      <c r="C213">
        <v>98</v>
      </c>
      <c r="D213">
        <v>11.274804655360001</v>
      </c>
      <c r="E213">
        <v>21.683593684620099</v>
      </c>
      <c r="F213">
        <v>-10.408789029260101</v>
      </c>
      <c r="G213" s="347">
        <f t="shared" si="13"/>
        <v>1.0832004206892316</v>
      </c>
      <c r="H213" s="347">
        <f t="shared" si="12"/>
        <v>2.0832004206892316</v>
      </c>
      <c r="I213" s="348">
        <f t="shared" si="14"/>
        <v>0.54748603351955305</v>
      </c>
      <c r="J213" s="349" t="str">
        <f t="shared" si="15"/>
        <v>entry0</v>
      </c>
      <c r="AA213" s="155">
        <v>44091</v>
      </c>
      <c r="AB213" s="12">
        <v>11.3501333988432</v>
      </c>
      <c r="AC213" s="155"/>
      <c r="AE213" s="15"/>
      <c r="AG213" s="15"/>
    </row>
    <row r="214" spans="1:33">
      <c r="A214" t="s">
        <v>50630</v>
      </c>
      <c r="B214">
        <v>188</v>
      </c>
      <c r="C214">
        <v>87</v>
      </c>
      <c r="D214">
        <v>19.7845735162804</v>
      </c>
      <c r="E214">
        <v>32.220262802637201</v>
      </c>
      <c r="F214">
        <v>-18.538604700364999</v>
      </c>
      <c r="G214" s="347">
        <f t="shared" si="13"/>
        <v>1.0672094171084445</v>
      </c>
      <c r="H214" s="347">
        <f t="shared" si="12"/>
        <v>1.7380090531841821</v>
      </c>
      <c r="I214" s="348">
        <f t="shared" si="14"/>
        <v>0.46276595744680848</v>
      </c>
      <c r="J214" s="349" t="str">
        <f t="shared" si="15"/>
        <v>entry38</v>
      </c>
      <c r="AA214" s="155">
        <v>44095</v>
      </c>
      <c r="AB214" s="12">
        <v>11.3501333988432</v>
      </c>
      <c r="AC214" s="155"/>
      <c r="AE214" s="15"/>
      <c r="AG214" s="15"/>
    </row>
    <row r="215" spans="1:33">
      <c r="A215" t="s">
        <v>50571</v>
      </c>
      <c r="B215">
        <v>38</v>
      </c>
      <c r="C215">
        <v>12</v>
      </c>
      <c r="D215">
        <v>5.02562606509884</v>
      </c>
      <c r="E215">
        <v>7.6953360950957599</v>
      </c>
      <c r="F215">
        <v>-4.7183784944490901</v>
      </c>
      <c r="G215" s="347">
        <f t="shared" si="13"/>
        <v>1.0651171946064117</v>
      </c>
      <c r="H215" s="347">
        <f t="shared" si="12"/>
        <v>1.6309281046759803</v>
      </c>
      <c r="I215" s="348">
        <f t="shared" si="14"/>
        <v>0.31578947368421051</v>
      </c>
      <c r="J215" s="349" t="str">
        <f t="shared" si="15"/>
        <v>entry17</v>
      </c>
      <c r="AA215" s="155">
        <v>44096</v>
      </c>
      <c r="AB215" s="12">
        <v>11.3601333988432</v>
      </c>
      <c r="AC215" s="155"/>
      <c r="AE215" s="15"/>
      <c r="AG215" s="15"/>
    </row>
    <row r="216" spans="1:33">
      <c r="A216" t="s">
        <v>50297</v>
      </c>
      <c r="B216">
        <v>38</v>
      </c>
      <c r="C216">
        <v>17</v>
      </c>
      <c r="D216">
        <v>4.3316997622769904</v>
      </c>
      <c r="E216">
        <v>6.6069503546667701</v>
      </c>
      <c r="F216">
        <v>-4.0723815568872697</v>
      </c>
      <c r="G216" s="347">
        <f t="shared" si="13"/>
        <v>1.0636772860713795</v>
      </c>
      <c r="H216" s="347">
        <f t="shared" si="12"/>
        <v>1.6223799912591692</v>
      </c>
      <c r="I216" s="348">
        <f t="shared" si="14"/>
        <v>0.44736842105263158</v>
      </c>
      <c r="J216" s="349" t="str">
        <f t="shared" si="15"/>
        <v>entry11</v>
      </c>
      <c r="AA216" s="155">
        <v>44097</v>
      </c>
      <c r="AB216" s="12">
        <v>12.960133398843199</v>
      </c>
      <c r="AC216" s="155"/>
      <c r="AE216" s="15"/>
      <c r="AG216" s="15"/>
    </row>
    <row r="217" spans="1:33">
      <c r="A217" t="s">
        <v>50293</v>
      </c>
      <c r="B217">
        <v>38</v>
      </c>
      <c r="C217">
        <v>17</v>
      </c>
      <c r="D217">
        <v>4.3216997622769897</v>
      </c>
      <c r="E217">
        <v>4.3216997622769897</v>
      </c>
      <c r="F217">
        <v>-4.0723815568872697</v>
      </c>
      <c r="G217" s="347">
        <f t="shared" si="13"/>
        <v>1.0612217204863994</v>
      </c>
      <c r="H217" s="347">
        <f t="shared" si="12"/>
        <v>1.0612217204863994</v>
      </c>
      <c r="I217" s="348">
        <f t="shared" si="14"/>
        <v>0.44736842105263158</v>
      </c>
      <c r="J217" s="349" t="str">
        <f t="shared" si="15"/>
        <v>entry11</v>
      </c>
      <c r="AA217" s="155">
        <v>44102</v>
      </c>
      <c r="AB217" s="12">
        <v>12.960133398843199</v>
      </c>
      <c r="AC217" s="155"/>
      <c r="AE217" s="15"/>
      <c r="AG217" s="15"/>
    </row>
    <row r="218" spans="1:33">
      <c r="A218" t="s">
        <v>50216</v>
      </c>
      <c r="B218">
        <v>82</v>
      </c>
      <c r="C218">
        <v>45</v>
      </c>
      <c r="D218">
        <v>15.184025159395601</v>
      </c>
      <c r="E218">
        <v>17.132999262827401</v>
      </c>
      <c r="F218">
        <v>-14.392248158044</v>
      </c>
      <c r="G218" s="347">
        <f t="shared" si="13"/>
        <v>1.0550141293185713</v>
      </c>
      <c r="H218" s="347">
        <f t="shared" si="12"/>
        <v>1.1904324518787264</v>
      </c>
      <c r="I218" s="348">
        <f t="shared" si="14"/>
        <v>0.54878048780487809</v>
      </c>
      <c r="J218" s="349" t="str">
        <f t="shared" si="15"/>
        <v>entry1</v>
      </c>
      <c r="AA218" s="155">
        <v>44103</v>
      </c>
      <c r="AB218" s="12">
        <v>13.5201333988432</v>
      </c>
      <c r="AC218" s="155"/>
      <c r="AE218" s="15"/>
      <c r="AG218" s="15"/>
    </row>
    <row r="219" spans="1:33">
      <c r="A219" t="s">
        <v>50220</v>
      </c>
      <c r="B219">
        <v>82</v>
      </c>
      <c r="C219">
        <v>45</v>
      </c>
      <c r="D219">
        <v>15.184025159395601</v>
      </c>
      <c r="E219">
        <v>17.132999262827401</v>
      </c>
      <c r="F219">
        <v>-14.392248158044</v>
      </c>
      <c r="G219" s="347">
        <f t="shared" si="13"/>
        <v>1.0550141293185713</v>
      </c>
      <c r="H219" s="347">
        <f t="shared" si="12"/>
        <v>1.1904324518787264</v>
      </c>
      <c r="I219" s="348">
        <f t="shared" si="14"/>
        <v>0.54878048780487809</v>
      </c>
      <c r="J219" s="349" t="str">
        <f t="shared" si="15"/>
        <v>entry1</v>
      </c>
      <c r="AA219" s="155">
        <v>44109</v>
      </c>
      <c r="AB219" s="12">
        <v>13.5201333988432</v>
      </c>
      <c r="AC219" s="155"/>
      <c r="AE219" s="15"/>
      <c r="AG219" s="15"/>
    </row>
    <row r="220" spans="1:33">
      <c r="A220" t="s">
        <v>50301</v>
      </c>
      <c r="B220">
        <v>14</v>
      </c>
      <c r="C220">
        <v>6</v>
      </c>
      <c r="D220">
        <v>1.89208827028829</v>
      </c>
      <c r="E220">
        <v>2.9320882702882902</v>
      </c>
      <c r="F220">
        <v>-1.8</v>
      </c>
      <c r="G220" s="347">
        <f t="shared" si="13"/>
        <v>1.0511601501601611</v>
      </c>
      <c r="H220" s="347">
        <f t="shared" si="12"/>
        <v>1.628937927937939</v>
      </c>
      <c r="I220" s="348">
        <f t="shared" si="14"/>
        <v>0.42857142857142855</v>
      </c>
      <c r="J220" s="349" t="str">
        <f t="shared" si="15"/>
        <v>entry12</v>
      </c>
      <c r="AA220" s="155">
        <v>44110</v>
      </c>
      <c r="AB220" s="12">
        <v>13.730133398843201</v>
      </c>
      <c r="AC220" s="155"/>
      <c r="AE220" s="15"/>
      <c r="AG220" s="15"/>
    </row>
    <row r="221" spans="1:33">
      <c r="A221" t="s">
        <v>50388</v>
      </c>
      <c r="B221">
        <v>48</v>
      </c>
      <c r="C221">
        <v>24</v>
      </c>
      <c r="D221">
        <v>2.5439097955105798</v>
      </c>
      <c r="E221">
        <v>4.97390979551058</v>
      </c>
      <c r="F221">
        <v>-2.4300000000000002</v>
      </c>
      <c r="G221" s="347">
        <f t="shared" si="13"/>
        <v>1.0468764590578516</v>
      </c>
      <c r="H221" s="347">
        <f t="shared" si="12"/>
        <v>2.0468764590578519</v>
      </c>
      <c r="I221" s="348">
        <f t="shared" si="14"/>
        <v>0.5</v>
      </c>
      <c r="J221" s="349" t="str">
        <f t="shared" si="15"/>
        <v>entry13</v>
      </c>
      <c r="AA221" s="155">
        <v>44111</v>
      </c>
      <c r="AB221" s="12">
        <v>13.300133398843199</v>
      </c>
      <c r="AC221" s="155"/>
      <c r="AE221" s="15"/>
      <c r="AG221" s="15"/>
    </row>
    <row r="222" spans="1:33">
      <c r="A222" t="s">
        <v>50392</v>
      </c>
      <c r="B222">
        <v>48</v>
      </c>
      <c r="C222">
        <v>24</v>
      </c>
      <c r="D222">
        <v>2.5439097955105798</v>
      </c>
      <c r="E222">
        <v>4.97390979551058</v>
      </c>
      <c r="F222">
        <v>-2.4300000000000002</v>
      </c>
      <c r="G222" s="347">
        <f t="shared" si="13"/>
        <v>1.0468764590578516</v>
      </c>
      <c r="H222" s="347">
        <f t="shared" si="12"/>
        <v>2.0468764590578519</v>
      </c>
      <c r="I222" s="348">
        <f t="shared" si="14"/>
        <v>0.5</v>
      </c>
      <c r="J222" s="349" t="str">
        <f t="shared" si="15"/>
        <v>entry13</v>
      </c>
      <c r="AA222" s="155">
        <v>44112</v>
      </c>
      <c r="AB222" s="12">
        <v>13.130133398843199</v>
      </c>
      <c r="AC222" s="155"/>
      <c r="AE222" s="15"/>
      <c r="AG222" s="15"/>
    </row>
    <row r="223" spans="1:33">
      <c r="A223" t="s">
        <v>50396</v>
      </c>
      <c r="B223">
        <v>48</v>
      </c>
      <c r="C223">
        <v>24</v>
      </c>
      <c r="D223">
        <v>2.5439097955105798</v>
      </c>
      <c r="E223">
        <v>4.97390979551058</v>
      </c>
      <c r="F223">
        <v>-2.4300000000000002</v>
      </c>
      <c r="G223" s="347">
        <f t="shared" si="13"/>
        <v>1.0468764590578516</v>
      </c>
      <c r="H223" s="347">
        <f t="shared" si="12"/>
        <v>2.0468764590578519</v>
      </c>
      <c r="I223" s="348">
        <f t="shared" si="14"/>
        <v>0.5</v>
      </c>
      <c r="J223" s="349" t="str">
        <f t="shared" si="15"/>
        <v>entry13</v>
      </c>
      <c r="AA223" s="155">
        <v>44116</v>
      </c>
      <c r="AB223" s="12">
        <v>13.130133398843199</v>
      </c>
      <c r="AC223" s="155"/>
      <c r="AE223" s="15"/>
      <c r="AG223" s="15"/>
    </row>
    <row r="224" spans="1:33">
      <c r="A224" t="s">
        <v>50500</v>
      </c>
      <c r="B224">
        <v>119</v>
      </c>
      <c r="C224">
        <v>46</v>
      </c>
      <c r="D224">
        <v>11.5727969240289</v>
      </c>
      <c r="E224">
        <v>11.5727969240289</v>
      </c>
      <c r="F224">
        <v>-11.08</v>
      </c>
      <c r="G224" s="347">
        <f t="shared" si="13"/>
        <v>1.0444762566813086</v>
      </c>
      <c r="H224" s="347">
        <f t="shared" si="12"/>
        <v>1.0444762566813086</v>
      </c>
      <c r="I224" s="348">
        <f t="shared" si="14"/>
        <v>0.38655462184873951</v>
      </c>
      <c r="J224" s="349" t="str">
        <f t="shared" si="15"/>
        <v>entry16</v>
      </c>
      <c r="AA224" s="155">
        <v>44117</v>
      </c>
      <c r="AB224" s="12">
        <v>13.310133398843201</v>
      </c>
      <c r="AC224" s="155"/>
      <c r="AE224" s="15"/>
      <c r="AG224" s="15"/>
    </row>
    <row r="225" spans="1:33">
      <c r="A225" t="s">
        <v>50671</v>
      </c>
      <c r="B225">
        <v>86</v>
      </c>
      <c r="C225">
        <v>54</v>
      </c>
      <c r="D225">
        <v>11.3628678933398</v>
      </c>
      <c r="E225">
        <v>11.3628678933398</v>
      </c>
      <c r="F225">
        <v>-10.880027026051501</v>
      </c>
      <c r="G225" s="347">
        <f t="shared" si="13"/>
        <v>1.0443786459474935</v>
      </c>
      <c r="H225" s="347">
        <f t="shared" si="12"/>
        <v>1.0443786459474935</v>
      </c>
      <c r="I225" s="348">
        <f t="shared" si="14"/>
        <v>0.62790697674418605</v>
      </c>
      <c r="J225" s="349" t="str">
        <f t="shared" si="15"/>
        <v>entry7</v>
      </c>
      <c r="AA225" s="155">
        <v>44118</v>
      </c>
      <c r="AB225" s="12">
        <v>13.5701333988432</v>
      </c>
      <c r="AC225" s="155"/>
      <c r="AE225" s="15"/>
      <c r="AG225" s="15"/>
    </row>
    <row r="226" spans="1:33">
      <c r="A226" t="s">
        <v>50486</v>
      </c>
      <c r="B226">
        <v>107</v>
      </c>
      <c r="C226">
        <v>38</v>
      </c>
      <c r="D226">
        <v>8.1594392705200303</v>
      </c>
      <c r="E226">
        <v>13.175538740792099</v>
      </c>
      <c r="F226">
        <v>-7.9758074228157101</v>
      </c>
      <c r="G226" s="347">
        <f t="shared" si="13"/>
        <v>1.0230236060087183</v>
      </c>
      <c r="H226" s="347">
        <f t="shared" si="12"/>
        <v>1.651937922059397</v>
      </c>
      <c r="I226" s="348">
        <f t="shared" si="14"/>
        <v>0.35514018691588783</v>
      </c>
      <c r="J226" s="349" t="str">
        <f t="shared" si="15"/>
        <v>entry15</v>
      </c>
      <c r="AA226" s="155">
        <v>44119</v>
      </c>
      <c r="AB226" s="12">
        <v>14.5701333988432</v>
      </c>
      <c r="AC226" s="155"/>
      <c r="AE226" s="15"/>
      <c r="AG226" s="15"/>
    </row>
    <row r="227" spans="1:33">
      <c r="A227" t="s">
        <v>50485</v>
      </c>
      <c r="B227">
        <v>107</v>
      </c>
      <c r="C227">
        <v>37</v>
      </c>
      <c r="D227">
        <v>8.3262576423878798</v>
      </c>
      <c r="E227">
        <v>13.335538740792201</v>
      </c>
      <c r="F227">
        <v>-8.2958074228157201</v>
      </c>
      <c r="G227" s="347">
        <f t="shared" si="13"/>
        <v>1.0036705552600478</v>
      </c>
      <c r="H227" s="347">
        <f t="shared" si="12"/>
        <v>1.6075034124003231</v>
      </c>
      <c r="I227" s="348">
        <f t="shared" si="14"/>
        <v>0.34579439252336447</v>
      </c>
      <c r="J227" s="349" t="str">
        <f t="shared" si="15"/>
        <v>entry15</v>
      </c>
      <c r="AA227" s="155">
        <v>44123</v>
      </c>
      <c r="AB227" s="12">
        <v>14.5701333988432</v>
      </c>
      <c r="AC227" s="155"/>
      <c r="AE227" s="15"/>
      <c r="AG227" s="15"/>
    </row>
    <row r="228" spans="1:33">
      <c r="A228" t="s">
        <v>50261</v>
      </c>
      <c r="B228">
        <v>38</v>
      </c>
      <c r="C228">
        <v>15</v>
      </c>
      <c r="D228">
        <v>10.4983879508953</v>
      </c>
      <c r="E228">
        <v>16.691033931910901</v>
      </c>
      <c r="F228">
        <v>-10.59</v>
      </c>
      <c r="G228" s="347">
        <f t="shared" si="13"/>
        <v>0.99134919271910293</v>
      </c>
      <c r="H228" s="347">
        <f t="shared" si="12"/>
        <v>1.5761127414457887</v>
      </c>
      <c r="I228" s="348">
        <f t="shared" si="14"/>
        <v>0.39473684210526316</v>
      </c>
      <c r="J228" s="349" t="str">
        <f t="shared" si="15"/>
        <v>entry11</v>
      </c>
      <c r="AA228" s="155">
        <v>44124</v>
      </c>
      <c r="AB228" s="12">
        <v>14.3401333988432</v>
      </c>
      <c r="AC228" s="155"/>
      <c r="AE228" s="15"/>
      <c r="AG228" s="15"/>
    </row>
    <row r="229" spans="1:33">
      <c r="A229" t="s">
        <v>50265</v>
      </c>
      <c r="B229">
        <v>38</v>
      </c>
      <c r="C229">
        <v>15</v>
      </c>
      <c r="D229">
        <v>10.4983879508953</v>
      </c>
      <c r="E229">
        <v>16.691033931910901</v>
      </c>
      <c r="F229">
        <v>-10.59</v>
      </c>
      <c r="G229" s="347">
        <f t="shared" si="13"/>
        <v>0.99134919271910293</v>
      </c>
      <c r="H229" s="347">
        <f t="shared" si="12"/>
        <v>1.5761127414457887</v>
      </c>
      <c r="I229" s="348">
        <f t="shared" si="14"/>
        <v>0.39473684210526316</v>
      </c>
      <c r="J229" s="349" t="str">
        <f t="shared" si="15"/>
        <v>entry11</v>
      </c>
      <c r="AA229" s="155">
        <v>44125</v>
      </c>
      <c r="AB229" s="12">
        <v>13.970133398843201</v>
      </c>
      <c r="AC229" s="155"/>
      <c r="AE229" s="15"/>
      <c r="AG229" s="15"/>
    </row>
    <row r="230" spans="1:33">
      <c r="A230" t="s">
        <v>50175</v>
      </c>
      <c r="B230">
        <v>179</v>
      </c>
      <c r="C230">
        <v>98</v>
      </c>
      <c r="D230">
        <v>9.7173928283228808</v>
      </c>
      <c r="E230">
        <v>18.520771055272199</v>
      </c>
      <c r="F230">
        <v>-10.079999999999901</v>
      </c>
      <c r="G230" s="347">
        <f t="shared" si="13"/>
        <v>0.96402706630188262</v>
      </c>
      <c r="H230" s="347">
        <f t="shared" si="12"/>
        <v>1.8373780808801965</v>
      </c>
      <c r="I230" s="348">
        <f t="shared" si="14"/>
        <v>0.54748603351955305</v>
      </c>
      <c r="J230" s="349" t="str">
        <f t="shared" si="15"/>
        <v>entry0</v>
      </c>
      <c r="AA230" s="155">
        <v>44130</v>
      </c>
      <c r="AB230" s="12">
        <v>13.970133398843201</v>
      </c>
      <c r="AC230" s="155"/>
      <c r="AE230" s="15"/>
      <c r="AG230" s="15"/>
    </row>
    <row r="231" spans="1:33">
      <c r="A231" t="s">
        <v>50214</v>
      </c>
      <c r="B231">
        <v>82</v>
      </c>
      <c r="C231">
        <v>41</v>
      </c>
      <c r="D231">
        <v>9.8840251593956694</v>
      </c>
      <c r="E231">
        <v>15.677751841955899</v>
      </c>
      <c r="F231">
        <v>-10.262248158044001</v>
      </c>
      <c r="G231" s="347">
        <f t="shared" si="13"/>
        <v>0.96314423576359698</v>
      </c>
      <c r="H231" s="347">
        <f t="shared" si="12"/>
        <v>1.5277112383671008</v>
      </c>
      <c r="I231" s="348">
        <f t="shared" si="14"/>
        <v>0.5</v>
      </c>
      <c r="J231" s="349" t="str">
        <f t="shared" si="15"/>
        <v>entry1</v>
      </c>
      <c r="AA231" s="155">
        <v>44131</v>
      </c>
      <c r="AB231" s="12">
        <v>14.1101333988432</v>
      </c>
      <c r="AC231" s="155"/>
      <c r="AE231" s="15"/>
      <c r="AG231" s="15"/>
    </row>
    <row r="232" spans="1:33">
      <c r="A232" t="s">
        <v>50218</v>
      </c>
      <c r="B232">
        <v>82</v>
      </c>
      <c r="C232">
        <v>41</v>
      </c>
      <c r="D232">
        <v>9.8840251593956694</v>
      </c>
      <c r="E232">
        <v>15.677751841955899</v>
      </c>
      <c r="F232">
        <v>-10.262248158044001</v>
      </c>
      <c r="G232" s="347">
        <f t="shared" si="13"/>
        <v>0.96314423576359698</v>
      </c>
      <c r="H232" s="347">
        <f t="shared" si="12"/>
        <v>1.5277112383671008</v>
      </c>
      <c r="I232" s="348">
        <f t="shared" si="14"/>
        <v>0.5</v>
      </c>
      <c r="J232" s="349" t="str">
        <f t="shared" si="15"/>
        <v>entry1</v>
      </c>
      <c r="AA232" s="155">
        <v>44132</v>
      </c>
      <c r="AB232" s="12">
        <v>14.4201333988432</v>
      </c>
      <c r="AC232" s="155"/>
      <c r="AE232" s="15"/>
      <c r="AG232" s="15"/>
    </row>
    <row r="233" spans="1:33">
      <c r="A233" t="s">
        <v>50532</v>
      </c>
      <c r="B233">
        <v>119</v>
      </c>
      <c r="C233">
        <v>43</v>
      </c>
      <c r="D233">
        <v>5.5666891736174904</v>
      </c>
      <c r="E233">
        <v>7.9546646546399096</v>
      </c>
      <c r="F233">
        <v>-5.9147480121934599</v>
      </c>
      <c r="G233" s="347">
        <f t="shared" si="13"/>
        <v>0.94115407150762231</v>
      </c>
      <c r="H233" s="347">
        <f t="shared" si="12"/>
        <v>1.3448864834547627</v>
      </c>
      <c r="I233" s="348">
        <f t="shared" si="14"/>
        <v>0.36134453781512604</v>
      </c>
      <c r="J233" s="349" t="str">
        <f t="shared" si="15"/>
        <v>entry16</v>
      </c>
      <c r="AA233" s="155">
        <v>44133</v>
      </c>
      <c r="AB233" s="12">
        <v>16.550133398843201</v>
      </c>
      <c r="AC233" s="155"/>
      <c r="AE233" s="15"/>
      <c r="AG233" s="15"/>
    </row>
    <row r="234" spans="1:33">
      <c r="A234" t="s">
        <v>50215</v>
      </c>
      <c r="B234">
        <v>82</v>
      </c>
      <c r="C234">
        <v>44</v>
      </c>
      <c r="D234">
        <v>13.264025159395599</v>
      </c>
      <c r="E234">
        <v>15.212999262827401</v>
      </c>
      <c r="F234">
        <v>-14.122248158044</v>
      </c>
      <c r="G234" s="347">
        <f t="shared" si="13"/>
        <v>0.93922901020829608</v>
      </c>
      <c r="H234" s="347">
        <f t="shared" si="12"/>
        <v>1.0772363643930241</v>
      </c>
      <c r="I234" s="348">
        <f t="shared" si="14"/>
        <v>0.53658536585365857</v>
      </c>
      <c r="J234" s="349" t="str">
        <f t="shared" si="15"/>
        <v>entry1</v>
      </c>
      <c r="AA234" s="155">
        <v>44137</v>
      </c>
      <c r="AB234" s="12">
        <v>16.550133398843201</v>
      </c>
      <c r="AC234" s="155"/>
      <c r="AE234" s="15"/>
      <c r="AG234" s="15"/>
    </row>
    <row r="235" spans="1:33">
      <c r="A235" t="s">
        <v>50219</v>
      </c>
      <c r="B235">
        <v>82</v>
      </c>
      <c r="C235">
        <v>44</v>
      </c>
      <c r="D235">
        <v>13.264025159395599</v>
      </c>
      <c r="E235">
        <v>15.212999262827401</v>
      </c>
      <c r="F235">
        <v>-14.122248158044</v>
      </c>
      <c r="G235" s="347">
        <f t="shared" si="13"/>
        <v>0.93922901020829608</v>
      </c>
      <c r="H235" s="347">
        <f t="shared" si="12"/>
        <v>1.0772363643930241</v>
      </c>
      <c r="I235" s="348">
        <f t="shared" si="14"/>
        <v>0.53658536585365857</v>
      </c>
      <c r="J235" s="349" t="str">
        <f t="shared" si="15"/>
        <v>entry1</v>
      </c>
      <c r="AA235" s="155">
        <v>44138</v>
      </c>
      <c r="AB235" s="12">
        <v>16.170133398843198</v>
      </c>
      <c r="AC235" s="155"/>
      <c r="AE235" s="15"/>
      <c r="AG235" s="15"/>
    </row>
    <row r="236" spans="1:33">
      <c r="A236" t="s">
        <v>50707</v>
      </c>
      <c r="B236">
        <v>185</v>
      </c>
      <c r="C236">
        <v>69</v>
      </c>
      <c r="D236">
        <v>14.103528533323299</v>
      </c>
      <c r="E236">
        <v>20.138945452499101</v>
      </c>
      <c r="F236">
        <v>-15.0469045078077</v>
      </c>
      <c r="G236" s="347">
        <f t="shared" si="13"/>
        <v>0.93730431571524286</v>
      </c>
      <c r="H236" s="347">
        <f t="shared" si="12"/>
        <v>1.3384111956083184</v>
      </c>
      <c r="I236" s="348">
        <f t="shared" si="14"/>
        <v>0.37297297297297299</v>
      </c>
      <c r="J236" s="349" t="str">
        <f t="shared" si="15"/>
        <v>entry39</v>
      </c>
      <c r="AA236" s="155">
        <v>44139</v>
      </c>
      <c r="AB236" s="12">
        <v>15.970133398843201</v>
      </c>
      <c r="AC236" s="155"/>
      <c r="AE236" s="15"/>
      <c r="AG236" s="15"/>
    </row>
    <row r="237" spans="1:33">
      <c r="A237" t="s">
        <v>50246</v>
      </c>
      <c r="B237">
        <v>82</v>
      </c>
      <c r="C237">
        <v>43</v>
      </c>
      <c r="D237">
        <v>6.2010539536529201</v>
      </c>
      <c r="E237">
        <v>11.773593684620099</v>
      </c>
      <c r="F237">
        <v>-6.6494202743310398</v>
      </c>
      <c r="G237" s="347">
        <f t="shared" si="13"/>
        <v>0.93257061485360437</v>
      </c>
      <c r="H237" s="347">
        <f t="shared" si="12"/>
        <v>1.7706195726671186</v>
      </c>
      <c r="I237" s="348">
        <f t="shared" si="14"/>
        <v>0.52439024390243905</v>
      </c>
      <c r="J237" s="349" t="str">
        <f t="shared" si="15"/>
        <v>entry1</v>
      </c>
      <c r="AA237" s="155">
        <v>44144</v>
      </c>
      <c r="AB237" s="12">
        <v>15.970133398843201</v>
      </c>
      <c r="AC237" s="155"/>
      <c r="AE237" s="15"/>
      <c r="AG237" s="15"/>
    </row>
    <row r="238" spans="1:33">
      <c r="A238" t="s">
        <v>50250</v>
      </c>
      <c r="B238">
        <v>82</v>
      </c>
      <c r="C238">
        <v>43</v>
      </c>
      <c r="D238">
        <v>6.2010539536529201</v>
      </c>
      <c r="E238">
        <v>11.773593684620099</v>
      </c>
      <c r="F238">
        <v>-6.6494202743310398</v>
      </c>
      <c r="G238" s="347">
        <f t="shared" si="13"/>
        <v>0.93257061485360437</v>
      </c>
      <c r="H238" s="347">
        <f t="shared" si="12"/>
        <v>1.7706195726671186</v>
      </c>
      <c r="I238" s="348">
        <f t="shared" si="14"/>
        <v>0.52439024390243905</v>
      </c>
      <c r="J238" s="349" t="str">
        <f t="shared" si="15"/>
        <v>entry1</v>
      </c>
      <c r="AA238" s="155">
        <v>44145</v>
      </c>
      <c r="AB238" s="12">
        <v>16.080133398843198</v>
      </c>
      <c r="AC238" s="155"/>
      <c r="AE238" s="15"/>
      <c r="AG238" s="15"/>
    </row>
    <row r="239" spans="1:33">
      <c r="A239" t="s">
        <v>50464</v>
      </c>
      <c r="B239">
        <v>107</v>
      </c>
      <c r="C239">
        <v>44</v>
      </c>
      <c r="D239">
        <v>6.9438560517108199</v>
      </c>
      <c r="E239">
        <v>11.7799999999998</v>
      </c>
      <c r="F239">
        <v>-7.4899999999999904</v>
      </c>
      <c r="G239" s="347">
        <f t="shared" si="13"/>
        <v>0.92708358500812138</v>
      </c>
      <c r="H239" s="347">
        <f t="shared" si="12"/>
        <v>1.572763684913193</v>
      </c>
      <c r="I239" s="348">
        <f t="shared" si="14"/>
        <v>0.41121495327102803</v>
      </c>
      <c r="J239" s="349" t="str">
        <f t="shared" si="15"/>
        <v>entry15</v>
      </c>
      <c r="AA239" s="155">
        <v>44146</v>
      </c>
      <c r="AB239" s="12">
        <v>15.3501333988432</v>
      </c>
      <c r="AC239" s="155"/>
      <c r="AE239" s="15"/>
      <c r="AG239" s="15"/>
    </row>
    <row r="240" spans="1:33">
      <c r="A240" t="s">
        <v>50245</v>
      </c>
      <c r="B240">
        <v>82</v>
      </c>
      <c r="C240">
        <v>42</v>
      </c>
      <c r="D240">
        <v>5.9841734102891699</v>
      </c>
      <c r="E240">
        <v>12.6335936846202</v>
      </c>
      <c r="F240">
        <v>-6.6494202743310398</v>
      </c>
      <c r="G240" s="347">
        <f t="shared" si="13"/>
        <v>0.89995415591191574</v>
      </c>
      <c r="H240" s="347">
        <f t="shared" si="12"/>
        <v>1.8999541559119142</v>
      </c>
      <c r="I240" s="348">
        <f t="shared" si="14"/>
        <v>0.51219512195121952</v>
      </c>
      <c r="J240" s="349" t="str">
        <f t="shared" si="15"/>
        <v>entry1</v>
      </c>
      <c r="AA240" s="155">
        <v>44151</v>
      </c>
      <c r="AB240" s="12">
        <v>15.3501333988432</v>
      </c>
      <c r="AC240" s="155"/>
      <c r="AE240" s="15"/>
      <c r="AG240" s="15"/>
    </row>
    <row r="241" spans="1:33">
      <c r="A241" t="s">
        <v>50249</v>
      </c>
      <c r="B241">
        <v>82</v>
      </c>
      <c r="C241">
        <v>42</v>
      </c>
      <c r="D241">
        <v>5.9841734102891699</v>
      </c>
      <c r="E241">
        <v>12.6335936846202</v>
      </c>
      <c r="F241">
        <v>-6.6494202743310398</v>
      </c>
      <c r="G241" s="347">
        <f t="shared" si="13"/>
        <v>0.89995415591191574</v>
      </c>
      <c r="H241" s="347">
        <f t="shared" si="12"/>
        <v>1.8999541559119142</v>
      </c>
      <c r="I241" s="348">
        <f t="shared" si="14"/>
        <v>0.51219512195121952</v>
      </c>
      <c r="J241" s="349" t="str">
        <f t="shared" si="15"/>
        <v>entry1</v>
      </c>
      <c r="AA241" s="155">
        <v>44152</v>
      </c>
      <c r="AB241" s="12">
        <v>15.5101333988432</v>
      </c>
      <c r="AC241" s="155"/>
      <c r="AE241" s="15"/>
      <c r="AG241" s="15"/>
    </row>
    <row r="242" spans="1:33">
      <c r="A242" t="s">
        <v>50248</v>
      </c>
      <c r="B242">
        <v>82</v>
      </c>
      <c r="C242">
        <v>46</v>
      </c>
      <c r="D242">
        <v>6.8781404848345904</v>
      </c>
      <c r="E242">
        <v>10.3235936846201</v>
      </c>
      <c r="F242">
        <v>-7.7100000000000097</v>
      </c>
      <c r="G242" s="347">
        <f t="shared" si="13"/>
        <v>0.89210641826648274</v>
      </c>
      <c r="H242" s="347">
        <f t="shared" ref="H242:H305" si="16">E242/ABS(F242)</f>
        <v>1.3389875077328257</v>
      </c>
      <c r="I242" s="348">
        <f t="shared" si="14"/>
        <v>0.56097560975609762</v>
      </c>
      <c r="J242" s="349" t="str">
        <f t="shared" si="15"/>
        <v>entry1</v>
      </c>
      <c r="AA242" s="155">
        <v>44153</v>
      </c>
      <c r="AB242" s="12">
        <v>15.5801333988432</v>
      </c>
      <c r="AC242" s="155"/>
      <c r="AE242" s="15"/>
      <c r="AG242" s="15"/>
    </row>
    <row r="243" spans="1:33">
      <c r="A243" t="s">
        <v>50252</v>
      </c>
      <c r="B243">
        <v>82</v>
      </c>
      <c r="C243">
        <v>46</v>
      </c>
      <c r="D243">
        <v>6.8781404848345904</v>
      </c>
      <c r="E243">
        <v>10.3235936846201</v>
      </c>
      <c r="F243">
        <v>-7.7100000000000097</v>
      </c>
      <c r="G243" s="347">
        <f t="shared" si="13"/>
        <v>0.89210641826648274</v>
      </c>
      <c r="H243" s="347">
        <f t="shared" si="16"/>
        <v>1.3389875077328257</v>
      </c>
      <c r="I243" s="348">
        <f t="shared" si="14"/>
        <v>0.56097560975609762</v>
      </c>
      <c r="J243" s="349" t="str">
        <f t="shared" si="15"/>
        <v>entry1</v>
      </c>
      <c r="AA243" s="155">
        <v>44154</v>
      </c>
      <c r="AB243" s="12">
        <v>14.550133398843199</v>
      </c>
      <c r="AC243" s="155"/>
      <c r="AE243" s="15"/>
      <c r="AG243" s="15"/>
    </row>
    <row r="244" spans="1:33">
      <c r="A244" t="s">
        <v>50524</v>
      </c>
      <c r="B244">
        <v>119</v>
      </c>
      <c r="C244">
        <v>45</v>
      </c>
      <c r="D244">
        <v>13.680444426914599</v>
      </c>
      <c r="E244">
        <v>13.680444426914599</v>
      </c>
      <c r="F244">
        <v>-15.43</v>
      </c>
      <c r="G244" s="347">
        <f t="shared" si="13"/>
        <v>0.88661337828351261</v>
      </c>
      <c r="H244" s="347">
        <f t="shared" si="16"/>
        <v>0.88661337828351261</v>
      </c>
      <c r="I244" s="348">
        <f t="shared" si="14"/>
        <v>0.37815126050420167</v>
      </c>
      <c r="J244" s="349" t="str">
        <f t="shared" si="15"/>
        <v>entry16</v>
      </c>
      <c r="AA244" s="155">
        <v>44158</v>
      </c>
      <c r="AB244" s="12">
        <v>14.550133398843199</v>
      </c>
      <c r="AC244" s="155"/>
      <c r="AE244" s="15"/>
      <c r="AG244" s="15"/>
    </row>
    <row r="245" spans="1:33">
      <c r="A245" t="s">
        <v>50382</v>
      </c>
      <c r="B245">
        <v>48</v>
      </c>
      <c r="C245">
        <v>23</v>
      </c>
      <c r="D245">
        <v>1.46390979551056</v>
      </c>
      <c r="E245">
        <v>2.8839097955105601</v>
      </c>
      <c r="F245">
        <v>-1.6599999999999799</v>
      </c>
      <c r="G245" s="347">
        <f t="shared" si="13"/>
        <v>0.88187337078950467</v>
      </c>
      <c r="H245" s="347">
        <f t="shared" si="16"/>
        <v>1.7372950575365029</v>
      </c>
      <c r="I245" s="348">
        <f t="shared" si="14"/>
        <v>0.47916666666666669</v>
      </c>
      <c r="J245" s="349" t="str">
        <f t="shared" si="15"/>
        <v>entry13</v>
      </c>
      <c r="AA245" s="155">
        <v>44159</v>
      </c>
      <c r="AB245" s="12">
        <v>14.4101333988432</v>
      </c>
      <c r="AC245" s="155"/>
      <c r="AE245" s="15"/>
      <c r="AG245" s="15"/>
    </row>
    <row r="246" spans="1:33">
      <c r="A246" t="s">
        <v>50670</v>
      </c>
      <c r="B246">
        <v>86</v>
      </c>
      <c r="C246">
        <v>51</v>
      </c>
      <c r="D246">
        <v>10.082867893339801</v>
      </c>
      <c r="E246">
        <v>10.795373303005601</v>
      </c>
      <c r="F246">
        <v>-11.5100270260515</v>
      </c>
      <c r="G246" s="347">
        <f t="shared" si="13"/>
        <v>0.87600731696967316</v>
      </c>
      <c r="H246" s="347">
        <f t="shared" si="16"/>
        <v>0.93791033492550713</v>
      </c>
      <c r="I246" s="348">
        <f t="shared" si="14"/>
        <v>0.59302325581395354</v>
      </c>
      <c r="J246" s="349" t="str">
        <f t="shared" si="15"/>
        <v>entry7</v>
      </c>
      <c r="AA246" s="155">
        <v>44160</v>
      </c>
      <c r="AB246" s="12">
        <v>14.6801333988432</v>
      </c>
      <c r="AC246" s="155"/>
      <c r="AE246" s="15"/>
      <c r="AG246" s="15"/>
    </row>
    <row r="247" spans="1:33">
      <c r="A247" t="s">
        <v>50369</v>
      </c>
      <c r="B247">
        <v>48</v>
      </c>
      <c r="C247">
        <v>19</v>
      </c>
      <c r="D247">
        <v>3.1139097955105801</v>
      </c>
      <c r="E247">
        <v>4.5339097955105796</v>
      </c>
      <c r="F247">
        <v>-3.5999999999999899</v>
      </c>
      <c r="G247" s="347">
        <f t="shared" si="13"/>
        <v>0.86497494319738577</v>
      </c>
      <c r="H247" s="347">
        <f t="shared" si="16"/>
        <v>1.2594193876418311</v>
      </c>
      <c r="I247" s="348">
        <f t="shared" si="14"/>
        <v>0.39583333333333331</v>
      </c>
      <c r="J247" s="349" t="str">
        <f t="shared" si="15"/>
        <v>entry13</v>
      </c>
      <c r="AA247" s="155">
        <v>44161</v>
      </c>
      <c r="AB247" s="12">
        <v>13.8601333988432</v>
      </c>
      <c r="AC247" s="155"/>
      <c r="AE247" s="15"/>
      <c r="AG247" s="15"/>
    </row>
    <row r="248" spans="1:33">
      <c r="A248" t="s">
        <v>50195</v>
      </c>
      <c r="B248">
        <v>179</v>
      </c>
      <c r="C248">
        <v>103</v>
      </c>
      <c r="D248">
        <v>7.1416851987237804</v>
      </c>
      <c r="E248">
        <v>15.4735936846201</v>
      </c>
      <c r="F248">
        <v>-8.3319084858963794</v>
      </c>
      <c r="G248" s="347">
        <f t="shared" si="13"/>
        <v>0.85714878059602806</v>
      </c>
      <c r="H248" s="347">
        <f t="shared" si="16"/>
        <v>1.857148780596021</v>
      </c>
      <c r="I248" s="348">
        <f t="shared" si="14"/>
        <v>0.57541899441340782</v>
      </c>
      <c r="J248" s="349" t="str">
        <f t="shared" si="15"/>
        <v>entry0</v>
      </c>
      <c r="AA248" s="155">
        <v>44165</v>
      </c>
      <c r="AB248" s="12">
        <v>13.8601333988432</v>
      </c>
      <c r="AC248" s="155"/>
      <c r="AE248" s="15"/>
      <c r="AG248" s="15"/>
    </row>
    <row r="249" spans="1:33">
      <c r="A249" t="s">
        <v>50628</v>
      </c>
      <c r="B249">
        <v>188</v>
      </c>
      <c r="C249">
        <v>96</v>
      </c>
      <c r="D249">
        <v>14.089935787946199</v>
      </c>
      <c r="E249">
        <v>24.854615977486802</v>
      </c>
      <c r="F249">
        <v>-16.5054592759756</v>
      </c>
      <c r="G249" s="347">
        <f t="shared" si="13"/>
        <v>0.85365305820085247</v>
      </c>
      <c r="H249" s="347">
        <f t="shared" si="16"/>
        <v>1.5058421314978951</v>
      </c>
      <c r="I249" s="348">
        <f t="shared" si="14"/>
        <v>0.51063829787234039</v>
      </c>
      <c r="J249" s="349" t="str">
        <f t="shared" si="15"/>
        <v>entry38</v>
      </c>
      <c r="AA249" s="155">
        <v>44166</v>
      </c>
      <c r="AB249" s="12">
        <v>13.5801333988432</v>
      </c>
      <c r="AC249" s="155"/>
      <c r="AE249" s="15"/>
      <c r="AG249" s="15"/>
    </row>
    <row r="250" spans="1:33">
      <c r="A250" t="s">
        <v>50189</v>
      </c>
      <c r="B250">
        <v>179</v>
      </c>
      <c r="C250">
        <v>101</v>
      </c>
      <c r="D250">
        <v>8.7748046553599899</v>
      </c>
      <c r="E250">
        <v>19.183593684620099</v>
      </c>
      <c r="F250">
        <v>-10.408789029260101</v>
      </c>
      <c r="G250" s="347">
        <f t="shared" si="13"/>
        <v>0.84301878255896778</v>
      </c>
      <c r="H250" s="347">
        <f t="shared" si="16"/>
        <v>1.8430187825589686</v>
      </c>
      <c r="I250" s="348">
        <f t="shared" si="14"/>
        <v>0.56424581005586594</v>
      </c>
      <c r="J250" s="349" t="str">
        <f t="shared" si="15"/>
        <v>entry0</v>
      </c>
      <c r="AA250" s="155">
        <v>44167</v>
      </c>
      <c r="AB250" s="12">
        <v>13.5201333988432</v>
      </c>
      <c r="AC250" s="155"/>
      <c r="AE250" s="15"/>
      <c r="AG250" s="15"/>
    </row>
    <row r="251" spans="1:33">
      <c r="A251" t="s">
        <v>50231</v>
      </c>
      <c r="B251">
        <v>82</v>
      </c>
      <c r="C251">
        <v>40</v>
      </c>
      <c r="D251">
        <v>8.6682313243050508</v>
      </c>
      <c r="E251">
        <v>16.000771055272299</v>
      </c>
      <c r="F251">
        <v>-10.9592289447277</v>
      </c>
      <c r="G251" s="347">
        <f t="shared" si="13"/>
        <v>0.79095266355168081</v>
      </c>
      <c r="H251" s="347">
        <f t="shared" si="16"/>
        <v>1.4600270818295114</v>
      </c>
      <c r="I251" s="348">
        <f t="shared" si="14"/>
        <v>0.48780487804878048</v>
      </c>
      <c r="J251" s="349" t="str">
        <f t="shared" si="15"/>
        <v>entry1</v>
      </c>
      <c r="AA251" s="155">
        <v>44168</v>
      </c>
      <c r="AB251" s="12">
        <v>13.5101333988432</v>
      </c>
      <c r="AC251" s="155"/>
      <c r="AE251" s="15"/>
      <c r="AG251" s="15"/>
    </row>
    <row r="252" spans="1:33">
      <c r="A252" t="s">
        <v>50235</v>
      </c>
      <c r="B252">
        <v>82</v>
      </c>
      <c r="C252">
        <v>40</v>
      </c>
      <c r="D252">
        <v>8.6682313243050508</v>
      </c>
      <c r="E252">
        <v>16.000771055272299</v>
      </c>
      <c r="F252">
        <v>-10.9592289447277</v>
      </c>
      <c r="G252" s="347">
        <f t="shared" si="13"/>
        <v>0.79095266355168081</v>
      </c>
      <c r="H252" s="347">
        <f t="shared" si="16"/>
        <v>1.4600270818295114</v>
      </c>
      <c r="I252" s="348">
        <f t="shared" si="14"/>
        <v>0.48780487804878048</v>
      </c>
      <c r="J252" s="349" t="str">
        <f t="shared" si="15"/>
        <v>entry1</v>
      </c>
      <c r="AA252" s="155">
        <v>44172</v>
      </c>
      <c r="AB252" s="12">
        <v>13.5101333988432</v>
      </c>
      <c r="AC252" s="155"/>
      <c r="AE252" s="15"/>
      <c r="AG252" s="15"/>
    </row>
    <row r="253" spans="1:33">
      <c r="A253" t="s">
        <v>50705</v>
      </c>
      <c r="B253">
        <v>185</v>
      </c>
      <c r="C253">
        <v>60</v>
      </c>
      <c r="D253">
        <v>12.9366688509364</v>
      </c>
      <c r="E253">
        <v>15.048945452499</v>
      </c>
      <c r="F253">
        <v>-16.521054547500899</v>
      </c>
      <c r="G253" s="347">
        <f t="shared" si="13"/>
        <v>0.7830413496754236</v>
      </c>
      <c r="H253" s="347">
        <f t="shared" si="16"/>
        <v>0.91089496794715308</v>
      </c>
      <c r="I253" s="348">
        <f t="shared" si="14"/>
        <v>0.32432432432432434</v>
      </c>
      <c r="J253" s="349" t="str">
        <f t="shared" si="15"/>
        <v>entry39</v>
      </c>
      <c r="AA253" s="155">
        <v>44173</v>
      </c>
      <c r="AB253" s="12">
        <v>12.400133398843201</v>
      </c>
      <c r="AC253" s="155"/>
      <c r="AE253" s="15"/>
      <c r="AG253" s="15"/>
    </row>
    <row r="254" spans="1:33">
      <c r="A254" t="s">
        <v>50509</v>
      </c>
      <c r="B254">
        <v>119</v>
      </c>
      <c r="C254">
        <v>46</v>
      </c>
      <c r="D254">
        <v>4.4701828211150501</v>
      </c>
      <c r="E254">
        <v>10.18</v>
      </c>
      <c r="F254">
        <v>-5.7098171788849603</v>
      </c>
      <c r="G254" s="347">
        <f t="shared" si="13"/>
        <v>0.78289421203289877</v>
      </c>
      <c r="H254" s="347">
        <f t="shared" si="16"/>
        <v>1.782894212032897</v>
      </c>
      <c r="I254" s="348">
        <f t="shared" si="14"/>
        <v>0.38655462184873951</v>
      </c>
      <c r="J254" s="349" t="str">
        <f t="shared" si="15"/>
        <v>entry16</v>
      </c>
      <c r="AA254" s="155">
        <v>44179</v>
      </c>
      <c r="AB254" s="12">
        <v>12.400133398843201</v>
      </c>
      <c r="AC254" s="155"/>
      <c r="AE254" s="15"/>
      <c r="AG254" s="15"/>
    </row>
    <row r="255" spans="1:33">
      <c r="A255" t="s">
        <v>50579</v>
      </c>
      <c r="B255">
        <v>38</v>
      </c>
      <c r="C255">
        <v>18</v>
      </c>
      <c r="D255">
        <v>3.17331682521541</v>
      </c>
      <c r="E255">
        <v>7.2530268552123403</v>
      </c>
      <c r="F255">
        <v>-4.07971002999692</v>
      </c>
      <c r="G255" s="347">
        <f t="shared" si="13"/>
        <v>0.77782901281780703</v>
      </c>
      <c r="H255" s="347">
        <f t="shared" si="16"/>
        <v>1.7778290128178096</v>
      </c>
      <c r="I255" s="348">
        <f t="shared" si="14"/>
        <v>0.47368421052631576</v>
      </c>
      <c r="J255" s="349" t="str">
        <f t="shared" si="15"/>
        <v>entry17</v>
      </c>
      <c r="AA255" s="155">
        <v>44180</v>
      </c>
      <c r="AB255" s="12">
        <v>12.620133398843199</v>
      </c>
      <c r="AC255" s="155"/>
      <c r="AE255" s="15"/>
      <c r="AG255" s="15"/>
    </row>
    <row r="256" spans="1:33">
      <c r="A256" t="s">
        <v>50523</v>
      </c>
      <c r="B256">
        <v>119</v>
      </c>
      <c r="C256">
        <v>45</v>
      </c>
      <c r="D256">
        <v>11.9901828211149</v>
      </c>
      <c r="E256">
        <v>11.9901828211149</v>
      </c>
      <c r="F256">
        <v>-15.43</v>
      </c>
      <c r="G256" s="347">
        <f t="shared" si="13"/>
        <v>0.77706952826408937</v>
      </c>
      <c r="H256" s="347">
        <f t="shared" si="16"/>
        <v>0.77706952826408937</v>
      </c>
      <c r="I256" s="348">
        <f t="shared" si="14"/>
        <v>0.37815126050420167</v>
      </c>
      <c r="J256" s="349" t="str">
        <f t="shared" si="15"/>
        <v>entry16</v>
      </c>
      <c r="AA256" s="155">
        <v>44181</v>
      </c>
      <c r="AB256" s="12">
        <v>12.4201333988432</v>
      </c>
      <c r="AC256" s="155"/>
      <c r="AE256" s="15"/>
      <c r="AG256" s="15"/>
    </row>
    <row r="257" spans="1:33">
      <c r="A257" t="s">
        <v>50370</v>
      </c>
      <c r="B257">
        <v>48</v>
      </c>
      <c r="C257">
        <v>19</v>
      </c>
      <c r="D257">
        <v>2.8039097955105801</v>
      </c>
      <c r="E257">
        <v>4.22390979551058</v>
      </c>
      <c r="F257">
        <v>-3.61</v>
      </c>
      <c r="G257" s="347">
        <f t="shared" si="13"/>
        <v>0.77670631454586703</v>
      </c>
      <c r="H257" s="347">
        <f t="shared" si="16"/>
        <v>1.1700581150998837</v>
      </c>
      <c r="I257" s="348">
        <f t="shared" si="14"/>
        <v>0.39583333333333331</v>
      </c>
      <c r="J257" s="349" t="str">
        <f t="shared" si="15"/>
        <v>entry13</v>
      </c>
      <c r="AA257" s="155">
        <v>44182</v>
      </c>
      <c r="AB257" s="12">
        <v>11.9101333988432</v>
      </c>
      <c r="AC257" s="155"/>
      <c r="AE257" s="15"/>
      <c r="AG257" s="15"/>
    </row>
    <row r="258" spans="1:33">
      <c r="A258" t="s">
        <v>50520</v>
      </c>
      <c r="B258">
        <v>119</v>
      </c>
      <c r="C258">
        <v>46</v>
      </c>
      <c r="D258">
        <v>10.120444426914499</v>
      </c>
      <c r="E258">
        <v>10.120444426914499</v>
      </c>
      <c r="F258">
        <v>-13.21</v>
      </c>
      <c r="G258" s="347">
        <f t="shared" ref="G258:G321" si="17">D258/ABS(F258)</f>
        <v>0.76611994147725193</v>
      </c>
      <c r="H258" s="347">
        <f t="shared" si="16"/>
        <v>0.76611994147725193</v>
      </c>
      <c r="I258" s="348">
        <f t="shared" ref="I258:I321" si="18">C258/B258</f>
        <v>0.38655462184873951</v>
      </c>
      <c r="J258" s="349" t="str">
        <f t="shared" ref="J258:J321" si="19">LEFT(A258,FIND("_",A258,6)-1)</f>
        <v>entry16</v>
      </c>
      <c r="AA258" s="155">
        <v>44186</v>
      </c>
      <c r="AB258" s="12">
        <v>11.9101333988432</v>
      </c>
      <c r="AC258" s="155"/>
      <c r="AE258" s="15"/>
      <c r="AG258" s="15"/>
    </row>
    <row r="259" spans="1:33">
      <c r="A259" t="s">
        <v>50583</v>
      </c>
      <c r="B259">
        <v>38</v>
      </c>
      <c r="C259">
        <v>18</v>
      </c>
      <c r="D259">
        <v>3.3833168252153998</v>
      </c>
      <c r="E259">
        <v>7.8230268552123396</v>
      </c>
      <c r="F259">
        <v>-4.4397100299969301</v>
      </c>
      <c r="G259" s="347">
        <f t="shared" si="17"/>
        <v>0.76205806288158406</v>
      </c>
      <c r="H259" s="347">
        <f t="shared" si="16"/>
        <v>1.7620580628815863</v>
      </c>
      <c r="I259" s="348">
        <f t="shared" si="18"/>
        <v>0.47368421052631576</v>
      </c>
      <c r="J259" s="349" t="str">
        <f t="shared" si="19"/>
        <v>entry17</v>
      </c>
      <c r="AA259" s="155">
        <v>44187</v>
      </c>
      <c r="AB259" s="12">
        <v>10.8301333988432</v>
      </c>
      <c r="AC259" s="155"/>
      <c r="AE259" s="15"/>
      <c r="AG259" s="15"/>
    </row>
    <row r="260" spans="1:33">
      <c r="A260" t="s">
        <v>50706</v>
      </c>
      <c r="B260">
        <v>185</v>
      </c>
      <c r="C260">
        <v>65</v>
      </c>
      <c r="D260">
        <v>12.0966688509364</v>
      </c>
      <c r="E260">
        <v>14.708945452499</v>
      </c>
      <c r="F260">
        <v>-15.965068970538701</v>
      </c>
      <c r="G260" s="347">
        <f t="shared" si="17"/>
        <v>0.75769599700816248</v>
      </c>
      <c r="H260" s="347">
        <f t="shared" si="16"/>
        <v>0.92132050789397146</v>
      </c>
      <c r="I260" s="348">
        <f t="shared" si="18"/>
        <v>0.35135135135135137</v>
      </c>
      <c r="J260" s="349" t="str">
        <f t="shared" si="19"/>
        <v>entry39</v>
      </c>
      <c r="AA260" s="155">
        <v>44193</v>
      </c>
      <c r="AB260" s="12">
        <v>10.8301333988432</v>
      </c>
      <c r="AC260" s="155"/>
      <c r="AE260" s="15"/>
      <c r="AG260" s="15"/>
    </row>
    <row r="261" spans="1:33">
      <c r="A261" t="s">
        <v>50675</v>
      </c>
      <c r="B261">
        <v>86</v>
      </c>
      <c r="C261">
        <v>46</v>
      </c>
      <c r="D261">
        <v>8.9928678933399002</v>
      </c>
      <c r="E261">
        <v>9.2053733030056595</v>
      </c>
      <c r="F261">
        <v>-12.1500270260515</v>
      </c>
      <c r="G261" s="347">
        <f t="shared" si="17"/>
        <v>0.74015208970793467</v>
      </c>
      <c r="H261" s="347">
        <f t="shared" si="16"/>
        <v>0.75764220797764015</v>
      </c>
      <c r="I261" s="348">
        <f t="shared" si="18"/>
        <v>0.53488372093023251</v>
      </c>
      <c r="J261" s="349" t="str">
        <f t="shared" si="19"/>
        <v>entry7</v>
      </c>
      <c r="AA261" s="155">
        <v>44194</v>
      </c>
      <c r="AB261" s="12">
        <v>12.050133398843199</v>
      </c>
      <c r="AC261" s="155"/>
      <c r="AE261" s="15"/>
      <c r="AG261" s="15"/>
    </row>
    <row r="262" spans="1:33">
      <c r="A262" t="s">
        <v>50196</v>
      </c>
      <c r="B262">
        <v>179</v>
      </c>
      <c r="C262">
        <v>105</v>
      </c>
      <c r="D262">
        <v>8.0919533580376193</v>
      </c>
      <c r="E262">
        <v>15.293593684620101</v>
      </c>
      <c r="F262">
        <v>-11.19</v>
      </c>
      <c r="G262" s="347">
        <f t="shared" si="17"/>
        <v>0.72314149759049329</v>
      </c>
      <c r="H262" s="347">
        <f t="shared" si="16"/>
        <v>1.3667197215925024</v>
      </c>
      <c r="I262" s="348">
        <f t="shared" si="18"/>
        <v>0.58659217877094971</v>
      </c>
      <c r="J262" s="349" t="str">
        <f t="shared" si="19"/>
        <v>entry0</v>
      </c>
      <c r="AA262" s="155">
        <v>44200</v>
      </c>
      <c r="AB262" s="12">
        <v>12.050133398843199</v>
      </c>
      <c r="AC262" s="155"/>
      <c r="AE262" s="15"/>
      <c r="AG262" s="15"/>
    </row>
    <row r="263" spans="1:33">
      <c r="A263" t="s">
        <v>50723</v>
      </c>
      <c r="B263">
        <v>185</v>
      </c>
      <c r="C263">
        <v>66</v>
      </c>
      <c r="D263">
        <v>8.2360999439523201</v>
      </c>
      <c r="E263">
        <v>19.8967836073756</v>
      </c>
      <c r="F263">
        <v>-11.660683663423301</v>
      </c>
      <c r="G263" s="347">
        <f t="shared" si="17"/>
        <v>0.70631364177959322</v>
      </c>
      <c r="H263" s="347">
        <f t="shared" si="16"/>
        <v>1.7063136417795914</v>
      </c>
      <c r="I263" s="348">
        <f t="shared" si="18"/>
        <v>0.35675675675675678</v>
      </c>
      <c r="J263" s="349" t="str">
        <f t="shared" si="19"/>
        <v>entry39</v>
      </c>
      <c r="AA263" s="155">
        <v>44201</v>
      </c>
      <c r="AB263" s="12">
        <v>12.1101333988432</v>
      </c>
      <c r="AC263" s="155"/>
      <c r="AE263" s="15"/>
      <c r="AG263" s="15"/>
    </row>
    <row r="264" spans="1:33">
      <c r="A264" t="s">
        <v>50384</v>
      </c>
      <c r="B264">
        <v>48</v>
      </c>
      <c r="C264">
        <v>24</v>
      </c>
      <c r="D264">
        <v>1.71390979551056</v>
      </c>
      <c r="E264">
        <v>4.1439097955105604</v>
      </c>
      <c r="F264">
        <v>-2.4300000000000002</v>
      </c>
      <c r="G264" s="347">
        <f t="shared" si="17"/>
        <v>0.70531267304961309</v>
      </c>
      <c r="H264" s="347">
        <f t="shared" si="16"/>
        <v>1.7053126730496133</v>
      </c>
      <c r="I264" s="348">
        <f t="shared" si="18"/>
        <v>0.5</v>
      </c>
      <c r="J264" s="349" t="str">
        <f t="shared" si="19"/>
        <v>entry13</v>
      </c>
      <c r="AA264" s="155">
        <v>44202</v>
      </c>
      <c r="AB264" s="12">
        <v>12.220133398843201</v>
      </c>
      <c r="AC264" s="155"/>
      <c r="AE264" s="15"/>
      <c r="AG264" s="15"/>
    </row>
    <row r="265" spans="1:33">
      <c r="A265" t="s">
        <v>50540</v>
      </c>
      <c r="B265">
        <v>119</v>
      </c>
      <c r="C265">
        <v>41</v>
      </c>
      <c r="D265">
        <v>6.0066891736174499</v>
      </c>
      <c r="E265">
        <v>8.3946646546398593</v>
      </c>
      <c r="F265">
        <v>-8.54000000000004</v>
      </c>
      <c r="G265" s="347">
        <f t="shared" si="17"/>
        <v>0.70335938801140774</v>
      </c>
      <c r="H265" s="347">
        <f t="shared" si="16"/>
        <v>0.98298180967679394</v>
      </c>
      <c r="I265" s="348">
        <f t="shared" si="18"/>
        <v>0.34453781512605042</v>
      </c>
      <c r="J265" s="349" t="str">
        <f t="shared" si="19"/>
        <v>entry16</v>
      </c>
      <c r="AA265" s="155">
        <v>44203</v>
      </c>
      <c r="AB265" s="12">
        <v>12.0301333988432</v>
      </c>
      <c r="AC265" s="155"/>
      <c r="AE265" s="15"/>
      <c r="AG265" s="15"/>
    </row>
    <row r="266" spans="1:33">
      <c r="A266" t="s">
        <v>50719</v>
      </c>
      <c r="B266">
        <v>185</v>
      </c>
      <c r="C266">
        <v>72</v>
      </c>
      <c r="D266">
        <v>7.1780827297318801</v>
      </c>
      <c r="E266">
        <v>17.408766393155201</v>
      </c>
      <c r="F266">
        <v>-10.230683663423299</v>
      </c>
      <c r="G266" s="347">
        <f t="shared" si="17"/>
        <v>0.70162297710317578</v>
      </c>
      <c r="H266" s="347">
        <f t="shared" si="16"/>
        <v>1.7016229771031779</v>
      </c>
      <c r="I266" s="348">
        <f t="shared" si="18"/>
        <v>0.38918918918918921</v>
      </c>
      <c r="J266" s="349" t="str">
        <f t="shared" si="19"/>
        <v>entry39</v>
      </c>
      <c r="AA266" s="155">
        <v>44207</v>
      </c>
      <c r="AB266" s="12">
        <v>12.0301333988432</v>
      </c>
      <c r="AC266" s="155"/>
      <c r="AE266" s="15"/>
      <c r="AG266" s="15"/>
    </row>
    <row r="267" spans="1:33">
      <c r="A267" t="s">
        <v>50463</v>
      </c>
      <c r="B267">
        <v>107</v>
      </c>
      <c r="C267">
        <v>44</v>
      </c>
      <c r="D267">
        <v>5.2535944459111699</v>
      </c>
      <c r="E267">
        <v>11.7799999999998</v>
      </c>
      <c r="F267">
        <v>-7.4899999999999904</v>
      </c>
      <c r="G267" s="347">
        <f t="shared" si="17"/>
        <v>0.70141447875983665</v>
      </c>
      <c r="H267" s="347">
        <f t="shared" si="16"/>
        <v>1.572763684913193</v>
      </c>
      <c r="I267" s="348">
        <f t="shared" si="18"/>
        <v>0.41121495327102803</v>
      </c>
      <c r="J267" s="349" t="str">
        <f t="shared" si="19"/>
        <v>entry15</v>
      </c>
      <c r="AA267" s="155">
        <v>44208</v>
      </c>
      <c r="AB267" s="12">
        <v>12.8401333988432</v>
      </c>
      <c r="AC267" s="155"/>
      <c r="AE267" s="15"/>
      <c r="AG267" s="15"/>
    </row>
    <row r="268" spans="1:33">
      <c r="A268" t="s">
        <v>50531</v>
      </c>
      <c r="B268">
        <v>119</v>
      </c>
      <c r="C268">
        <v>43</v>
      </c>
      <c r="D268">
        <v>4.3513269019517402</v>
      </c>
      <c r="E268">
        <v>7.9546646546399096</v>
      </c>
      <c r="F268">
        <v>-6.3447480121934596</v>
      </c>
      <c r="G268" s="347">
        <f t="shared" si="17"/>
        <v>0.68581555856738141</v>
      </c>
      <c r="H268" s="347">
        <f t="shared" si="16"/>
        <v>1.2537400444198068</v>
      </c>
      <c r="I268" s="348">
        <f t="shared" si="18"/>
        <v>0.36134453781512604</v>
      </c>
      <c r="J268" s="349" t="str">
        <f t="shared" si="19"/>
        <v>entry16</v>
      </c>
      <c r="AA268" s="155">
        <v>44214</v>
      </c>
      <c r="AB268" s="12">
        <v>12.8401333988432</v>
      </c>
      <c r="AC268" s="155"/>
      <c r="AE268" s="15"/>
      <c r="AG268" s="15"/>
    </row>
    <row r="269" spans="1:33">
      <c r="A269" t="s">
        <v>50430</v>
      </c>
      <c r="B269">
        <v>16</v>
      </c>
      <c r="C269">
        <v>8</v>
      </c>
      <c r="D269">
        <v>0.445406089909889</v>
      </c>
      <c r="E269">
        <v>1.0734145696066899</v>
      </c>
      <c r="F269">
        <v>-0.65999999999998304</v>
      </c>
      <c r="G269" s="347">
        <f t="shared" si="17"/>
        <v>0.67485771198469768</v>
      </c>
      <c r="H269" s="347">
        <f t="shared" si="16"/>
        <v>1.6263857115253295</v>
      </c>
      <c r="I269" s="348">
        <f t="shared" si="18"/>
        <v>0.5</v>
      </c>
      <c r="J269" s="349" t="str">
        <f t="shared" si="19"/>
        <v>entry14</v>
      </c>
      <c r="AA269" s="155">
        <v>44215</v>
      </c>
      <c r="AB269" s="12">
        <v>10.8977518419559</v>
      </c>
      <c r="AC269" s="155"/>
      <c r="AE269" s="15"/>
      <c r="AG269" s="15"/>
    </row>
    <row r="270" spans="1:33">
      <c r="A270" t="s">
        <v>50431</v>
      </c>
      <c r="B270">
        <v>16</v>
      </c>
      <c r="C270">
        <v>8</v>
      </c>
      <c r="D270">
        <v>0.445406089909889</v>
      </c>
      <c r="E270">
        <v>1.0734145696066899</v>
      </c>
      <c r="F270">
        <v>-0.65999999999998304</v>
      </c>
      <c r="G270" s="347">
        <f t="shared" si="17"/>
        <v>0.67485771198469768</v>
      </c>
      <c r="H270" s="347">
        <f t="shared" si="16"/>
        <v>1.6263857115253295</v>
      </c>
      <c r="I270" s="348">
        <f t="shared" si="18"/>
        <v>0.5</v>
      </c>
      <c r="J270" s="349" t="str">
        <f t="shared" si="19"/>
        <v>entry14</v>
      </c>
      <c r="AA270" s="155">
        <v>44221</v>
      </c>
      <c r="AB270" s="12">
        <v>10.8977518419559</v>
      </c>
      <c r="AC270" s="155"/>
      <c r="AE270" s="15"/>
      <c r="AG270" s="15"/>
    </row>
    <row r="271" spans="1:33">
      <c r="A271" t="s">
        <v>50432</v>
      </c>
      <c r="B271">
        <v>16</v>
      </c>
      <c r="C271">
        <v>8</v>
      </c>
      <c r="D271">
        <v>0.445406089909889</v>
      </c>
      <c r="E271">
        <v>1.0734145696066899</v>
      </c>
      <c r="F271">
        <v>-0.65999999999998304</v>
      </c>
      <c r="G271" s="347">
        <f t="shared" si="17"/>
        <v>0.67485771198469768</v>
      </c>
      <c r="H271" s="347">
        <f t="shared" si="16"/>
        <v>1.6263857115253295</v>
      </c>
      <c r="I271" s="348">
        <f t="shared" si="18"/>
        <v>0.5</v>
      </c>
      <c r="J271" s="349" t="str">
        <f t="shared" si="19"/>
        <v>entry14</v>
      </c>
      <c r="AA271" s="155">
        <v>44222</v>
      </c>
      <c r="AB271" s="12">
        <v>10.107751841955899</v>
      </c>
      <c r="AC271" s="155"/>
      <c r="AE271" s="15"/>
      <c r="AG271" s="15"/>
    </row>
    <row r="272" spans="1:33">
      <c r="A272" t="s">
        <v>50522</v>
      </c>
      <c r="B272">
        <v>119</v>
      </c>
      <c r="C272">
        <v>44</v>
      </c>
      <c r="D272">
        <v>10.350182821114901</v>
      </c>
      <c r="E272">
        <v>10.350182821114901</v>
      </c>
      <c r="F272">
        <v>-15.43</v>
      </c>
      <c r="G272" s="347">
        <f t="shared" si="17"/>
        <v>0.67078307330621523</v>
      </c>
      <c r="H272" s="347">
        <f t="shared" si="16"/>
        <v>0.67078307330621523</v>
      </c>
      <c r="I272" s="348">
        <f t="shared" si="18"/>
        <v>0.36974789915966388</v>
      </c>
      <c r="J272" s="349" t="str">
        <f t="shared" si="19"/>
        <v>entry16</v>
      </c>
      <c r="AA272" s="155">
        <v>44228</v>
      </c>
      <c r="AB272" s="12">
        <v>10.107751841955899</v>
      </c>
      <c r="AC272" s="155"/>
      <c r="AE272" s="15"/>
      <c r="AG272" s="15"/>
    </row>
    <row r="273" spans="1:33">
      <c r="A273" t="s">
        <v>50429</v>
      </c>
      <c r="B273">
        <v>16</v>
      </c>
      <c r="C273">
        <v>8</v>
      </c>
      <c r="D273">
        <v>0.442224461777742</v>
      </c>
      <c r="E273">
        <v>1.0734145696066899</v>
      </c>
      <c r="F273">
        <v>-0.65999999999998304</v>
      </c>
      <c r="G273" s="347">
        <f t="shared" si="17"/>
        <v>0.67003706329962631</v>
      </c>
      <c r="H273" s="347">
        <f t="shared" si="16"/>
        <v>1.6263857115253295</v>
      </c>
      <c r="I273" s="348">
        <f t="shared" si="18"/>
        <v>0.5</v>
      </c>
      <c r="J273" s="349" t="str">
        <f t="shared" si="19"/>
        <v>entry14</v>
      </c>
      <c r="AA273" s="155">
        <v>44229</v>
      </c>
      <c r="AB273" s="12">
        <v>10.4977518419559</v>
      </c>
      <c r="AC273" s="155"/>
      <c r="AE273" s="15"/>
      <c r="AG273" s="15"/>
    </row>
    <row r="274" spans="1:33">
      <c r="A274" t="s">
        <v>50365</v>
      </c>
      <c r="B274">
        <v>48</v>
      </c>
      <c r="C274">
        <v>20</v>
      </c>
      <c r="D274">
        <v>2.39390979551054</v>
      </c>
      <c r="E274">
        <v>3.8139097955105399</v>
      </c>
      <c r="F274">
        <v>-3.5999999999999899</v>
      </c>
      <c r="G274" s="347">
        <f t="shared" si="17"/>
        <v>0.66497494319737405</v>
      </c>
      <c r="H274" s="347">
        <f t="shared" si="16"/>
        <v>1.0594193876418196</v>
      </c>
      <c r="I274" s="348">
        <f t="shared" si="18"/>
        <v>0.41666666666666669</v>
      </c>
      <c r="J274" s="349" t="str">
        <f t="shared" si="19"/>
        <v>entry13</v>
      </c>
      <c r="AA274" s="155">
        <v>44230</v>
      </c>
      <c r="AB274" s="12">
        <v>10.2577518419559</v>
      </c>
      <c r="AC274" s="155"/>
      <c r="AE274" s="15"/>
      <c r="AG274" s="15"/>
    </row>
    <row r="275" spans="1:33">
      <c r="A275" t="s">
        <v>50462</v>
      </c>
      <c r="B275">
        <v>107</v>
      </c>
      <c r="C275">
        <v>43</v>
      </c>
      <c r="D275">
        <v>4.9635944459111698</v>
      </c>
      <c r="E275">
        <v>9.7499999999998899</v>
      </c>
      <c r="F275">
        <v>-7.4899999999999904</v>
      </c>
      <c r="G275" s="347">
        <f t="shared" si="17"/>
        <v>0.66269618770509697</v>
      </c>
      <c r="H275" s="347">
        <f t="shared" si="16"/>
        <v>1.301735647530027</v>
      </c>
      <c r="I275" s="348">
        <f t="shared" si="18"/>
        <v>0.40186915887850466</v>
      </c>
      <c r="J275" s="349" t="str">
        <f t="shared" si="19"/>
        <v>entry15</v>
      </c>
      <c r="AA275" s="155">
        <v>44231</v>
      </c>
      <c r="AB275" s="12">
        <v>10.187751841955899</v>
      </c>
      <c r="AC275" s="155"/>
      <c r="AE275" s="15"/>
      <c r="AG275" s="15"/>
    </row>
    <row r="276" spans="1:33">
      <c r="A276" t="s">
        <v>50679</v>
      </c>
      <c r="B276">
        <v>86</v>
      </c>
      <c r="C276">
        <v>44</v>
      </c>
      <c r="D276">
        <v>8.0228678933398907</v>
      </c>
      <c r="E276">
        <v>9.81912897796267</v>
      </c>
      <c r="F276">
        <v>-12.1500270260515</v>
      </c>
      <c r="G276" s="347">
        <f t="shared" si="17"/>
        <v>0.66031687634419622</v>
      </c>
      <c r="H276" s="347">
        <f t="shared" si="16"/>
        <v>0.80815696598114295</v>
      </c>
      <c r="I276" s="348">
        <f t="shared" si="18"/>
        <v>0.51162790697674421</v>
      </c>
      <c r="J276" s="349" t="str">
        <f t="shared" si="19"/>
        <v>entry7</v>
      </c>
      <c r="AA276" s="155">
        <v>44235</v>
      </c>
      <c r="AB276" s="12">
        <v>10.187751841955899</v>
      </c>
      <c r="AC276" s="155"/>
      <c r="AE276" s="15"/>
      <c r="AG276" s="15"/>
    </row>
    <row r="277" spans="1:33">
      <c r="A277" t="s">
        <v>50674</v>
      </c>
      <c r="B277">
        <v>86</v>
      </c>
      <c r="C277">
        <v>43</v>
      </c>
      <c r="D277">
        <v>8.1828678933398695</v>
      </c>
      <c r="E277">
        <v>9.8853733030056592</v>
      </c>
      <c r="F277">
        <v>-12.780027026051499</v>
      </c>
      <c r="G277" s="347">
        <f t="shared" si="17"/>
        <v>0.64028564858739878</v>
      </c>
      <c r="H277" s="347">
        <f t="shared" si="16"/>
        <v>0.77350175260621745</v>
      </c>
      <c r="I277" s="348">
        <f t="shared" si="18"/>
        <v>0.5</v>
      </c>
      <c r="J277" s="349" t="str">
        <f t="shared" si="19"/>
        <v>entry7</v>
      </c>
      <c r="AA277" s="155">
        <v>44236</v>
      </c>
      <c r="AB277" s="12">
        <v>10.5677518419559</v>
      </c>
      <c r="AC277" s="155"/>
      <c r="AE277" s="15"/>
      <c r="AG277" s="15"/>
    </row>
    <row r="278" spans="1:33">
      <c r="A278" t="s">
        <v>50519</v>
      </c>
      <c r="B278">
        <v>119</v>
      </c>
      <c r="C278">
        <v>46</v>
      </c>
      <c r="D278">
        <v>8.4301828211149399</v>
      </c>
      <c r="E278">
        <v>8.4301828211149399</v>
      </c>
      <c r="F278">
        <v>-13.21</v>
      </c>
      <c r="G278" s="347">
        <f t="shared" si="17"/>
        <v>0.63816675405866308</v>
      </c>
      <c r="H278" s="347">
        <f t="shared" si="16"/>
        <v>0.63816675405866308</v>
      </c>
      <c r="I278" s="348">
        <f t="shared" si="18"/>
        <v>0.38655462184873951</v>
      </c>
      <c r="J278" s="349" t="str">
        <f t="shared" si="19"/>
        <v>entry16</v>
      </c>
      <c r="AA278" s="155">
        <v>44237</v>
      </c>
      <c r="AB278" s="12">
        <v>9.1377518419559802</v>
      </c>
      <c r="AC278" s="155"/>
      <c r="AE278" s="15"/>
      <c r="AG278" s="15"/>
    </row>
    <row r="279" spans="1:33">
      <c r="A279" t="s">
        <v>50550</v>
      </c>
      <c r="B279">
        <v>38</v>
      </c>
      <c r="C279">
        <v>16</v>
      </c>
      <c r="D279">
        <v>4.7383615877279697</v>
      </c>
      <c r="E279">
        <v>9.2973356911597609</v>
      </c>
      <c r="F279">
        <v>-7.4279117297116901</v>
      </c>
      <c r="G279" s="347">
        <f t="shared" si="17"/>
        <v>0.63791301783709897</v>
      </c>
      <c r="H279" s="347">
        <f t="shared" si="16"/>
        <v>1.2516755757840208</v>
      </c>
      <c r="I279" s="348">
        <f t="shared" si="18"/>
        <v>0.42105263157894735</v>
      </c>
      <c r="J279" s="349" t="str">
        <f t="shared" si="19"/>
        <v>entry17</v>
      </c>
      <c r="AA279" s="155">
        <v>44242</v>
      </c>
      <c r="AB279" s="12">
        <v>9.1377518419559802</v>
      </c>
      <c r="AC279" s="155"/>
      <c r="AE279" s="15"/>
      <c r="AG279" s="15"/>
    </row>
    <row r="280" spans="1:33">
      <c r="A280" t="s">
        <v>50554</v>
      </c>
      <c r="B280">
        <v>38</v>
      </c>
      <c r="C280">
        <v>16</v>
      </c>
      <c r="D280">
        <v>4.7383615877279697</v>
      </c>
      <c r="E280">
        <v>9.2973356911597609</v>
      </c>
      <c r="F280">
        <v>-7.4279117297116901</v>
      </c>
      <c r="G280" s="347">
        <f t="shared" si="17"/>
        <v>0.63791301783709897</v>
      </c>
      <c r="H280" s="347">
        <f t="shared" si="16"/>
        <v>1.2516755757840208</v>
      </c>
      <c r="I280" s="348">
        <f t="shared" si="18"/>
        <v>0.42105263157894735</v>
      </c>
      <c r="J280" s="349" t="str">
        <f t="shared" si="19"/>
        <v>entry17</v>
      </c>
      <c r="AA280" s="155">
        <v>44243</v>
      </c>
      <c r="AB280" s="12">
        <v>9.4277518419559794</v>
      </c>
      <c r="AC280" s="155"/>
      <c r="AE280" s="15"/>
      <c r="AG280" s="15"/>
    </row>
    <row r="281" spans="1:33">
      <c r="A281" t="s">
        <v>50223</v>
      </c>
      <c r="B281">
        <v>82</v>
      </c>
      <c r="C281">
        <v>43</v>
      </c>
      <c r="D281">
        <v>5.8182313243050299</v>
      </c>
      <c r="E281">
        <v>11.930771055272199</v>
      </c>
      <c r="F281">
        <v>-9.3992289447277706</v>
      </c>
      <c r="G281" s="347">
        <f t="shared" si="17"/>
        <v>0.61901155493915283</v>
      </c>
      <c r="H281" s="347">
        <f t="shared" si="16"/>
        <v>1.2693350832745089</v>
      </c>
      <c r="I281" s="348">
        <f t="shared" si="18"/>
        <v>0.52439024390243905</v>
      </c>
      <c r="J281" s="349" t="str">
        <f t="shared" si="19"/>
        <v>entry1</v>
      </c>
      <c r="AA281" s="155">
        <v>44244</v>
      </c>
      <c r="AB281" s="12">
        <v>10.027751841955901</v>
      </c>
      <c r="AC281" s="155"/>
      <c r="AE281" s="15"/>
      <c r="AG281" s="15"/>
    </row>
    <row r="282" spans="1:33">
      <c r="A282" t="s">
        <v>50632</v>
      </c>
      <c r="B282">
        <v>188</v>
      </c>
      <c r="C282">
        <v>91</v>
      </c>
      <c r="D282">
        <v>12.4099357879461</v>
      </c>
      <c r="E282">
        <v>23.174615977486798</v>
      </c>
      <c r="F282">
        <v>-20.386026042218901</v>
      </c>
      <c r="G282" s="347">
        <f t="shared" si="17"/>
        <v>0.60874717623952124</v>
      </c>
      <c r="H282" s="347">
        <f t="shared" si="16"/>
        <v>1.1367892854395851</v>
      </c>
      <c r="I282" s="348">
        <f t="shared" si="18"/>
        <v>0.48404255319148937</v>
      </c>
      <c r="J282" s="349" t="str">
        <f t="shared" si="19"/>
        <v>entry38</v>
      </c>
      <c r="AA282" s="155">
        <v>44249</v>
      </c>
      <c r="AB282" s="12">
        <v>10.027751841955901</v>
      </c>
      <c r="AC282" s="155"/>
      <c r="AE282" s="15"/>
      <c r="AG282" s="15"/>
    </row>
    <row r="283" spans="1:33">
      <c r="A283" t="s">
        <v>50284</v>
      </c>
      <c r="B283">
        <v>38</v>
      </c>
      <c r="C283">
        <v>19</v>
      </c>
      <c r="D283">
        <v>6.7018355372689502</v>
      </c>
      <c r="E283">
        <v>11.751835537268899</v>
      </c>
      <c r="F283">
        <v>-11.27</v>
      </c>
      <c r="G283" s="347">
        <f t="shared" si="17"/>
        <v>0.59466153835571878</v>
      </c>
      <c r="H283" s="347">
        <f t="shared" si="16"/>
        <v>1.0427538187461314</v>
      </c>
      <c r="I283" s="348">
        <f t="shared" si="18"/>
        <v>0.5</v>
      </c>
      <c r="J283" s="349" t="str">
        <f t="shared" si="19"/>
        <v>entry11</v>
      </c>
      <c r="AA283" s="155">
        <v>44250</v>
      </c>
      <c r="AB283" s="12">
        <v>10.4077518419559</v>
      </c>
      <c r="AC283" s="155"/>
      <c r="AE283" s="15"/>
      <c r="AG283" s="15"/>
    </row>
    <row r="284" spans="1:33">
      <c r="A284" t="s">
        <v>50447</v>
      </c>
      <c r="B284">
        <v>107</v>
      </c>
      <c r="C284">
        <v>50</v>
      </c>
      <c r="D284">
        <v>5.7277686043176299</v>
      </c>
      <c r="E284">
        <v>12.409999999999901</v>
      </c>
      <c r="F284">
        <v>-9.8300000000000303</v>
      </c>
      <c r="G284" s="347">
        <f t="shared" si="17"/>
        <v>0.5826824622907032</v>
      </c>
      <c r="H284" s="347">
        <f t="shared" si="16"/>
        <v>1.2624618514750623</v>
      </c>
      <c r="I284" s="348">
        <f t="shared" si="18"/>
        <v>0.46728971962616822</v>
      </c>
      <c r="J284" s="349" t="str">
        <f t="shared" si="19"/>
        <v>entry15</v>
      </c>
      <c r="AA284" s="155">
        <v>44251</v>
      </c>
      <c r="AB284" s="12">
        <v>11.857751841955899</v>
      </c>
      <c r="AC284" s="155"/>
      <c r="AE284" s="15"/>
      <c r="AG284" s="15"/>
    </row>
    <row r="285" spans="1:33">
      <c r="A285" t="s">
        <v>50366</v>
      </c>
      <c r="B285">
        <v>48</v>
      </c>
      <c r="C285">
        <v>20</v>
      </c>
      <c r="D285">
        <v>2.0839097955105399</v>
      </c>
      <c r="E285">
        <v>3.5039097955105398</v>
      </c>
      <c r="F285">
        <v>-3.61</v>
      </c>
      <c r="G285" s="347">
        <f t="shared" si="17"/>
        <v>0.57726033116635456</v>
      </c>
      <c r="H285" s="347">
        <f t="shared" si="16"/>
        <v>0.9706121317203712</v>
      </c>
      <c r="I285" s="348">
        <f t="shared" si="18"/>
        <v>0.41666666666666669</v>
      </c>
      <c r="J285" s="349" t="str">
        <f t="shared" si="19"/>
        <v>entry13</v>
      </c>
      <c r="AA285" s="155">
        <v>44252</v>
      </c>
      <c r="AB285" s="12">
        <v>11.857751841955899</v>
      </c>
      <c r="AC285" s="155"/>
      <c r="AE285" s="15"/>
      <c r="AG285" s="15"/>
    </row>
    <row r="286" spans="1:33">
      <c r="A286" t="s">
        <v>50678</v>
      </c>
      <c r="B286">
        <v>86</v>
      </c>
      <c r="C286">
        <v>41</v>
      </c>
      <c r="D286">
        <v>7.2128678933398698</v>
      </c>
      <c r="E286">
        <v>10.1753733030056</v>
      </c>
      <c r="F286">
        <v>-12.780027026051499</v>
      </c>
      <c r="G286" s="347">
        <f t="shared" si="17"/>
        <v>0.56438596558808285</v>
      </c>
      <c r="H286" s="347">
        <f t="shared" si="16"/>
        <v>0.79619341041013203</v>
      </c>
      <c r="I286" s="348">
        <f t="shared" si="18"/>
        <v>0.47674418604651164</v>
      </c>
      <c r="J286" s="349" t="str">
        <f t="shared" si="19"/>
        <v>entry7</v>
      </c>
      <c r="AA286" s="155">
        <v>44253</v>
      </c>
      <c r="AB286" s="12">
        <v>11.857751841955899</v>
      </c>
      <c r="AC286" s="155"/>
      <c r="AE286" s="15"/>
      <c r="AG286" s="15"/>
    </row>
    <row r="287" spans="1:33">
      <c r="A287" t="s">
        <v>50539</v>
      </c>
      <c r="B287">
        <v>119</v>
      </c>
      <c r="C287">
        <v>41</v>
      </c>
      <c r="D287">
        <v>4.7913269019516997</v>
      </c>
      <c r="E287">
        <v>8.3946646546398593</v>
      </c>
      <c r="F287">
        <v>-8.54000000000004</v>
      </c>
      <c r="G287" s="347">
        <f t="shared" si="17"/>
        <v>0.56104530467818237</v>
      </c>
      <c r="H287" s="347">
        <f t="shared" si="16"/>
        <v>0.98298180967679394</v>
      </c>
      <c r="I287" s="348">
        <f t="shared" si="18"/>
        <v>0.34453781512605042</v>
      </c>
      <c r="J287" s="349" t="str">
        <f t="shared" si="19"/>
        <v>entry16</v>
      </c>
      <c r="AA287" s="155">
        <v>44257</v>
      </c>
      <c r="AB287" s="12">
        <v>11.857751841955899</v>
      </c>
      <c r="AC287" s="155"/>
      <c r="AE287" s="15"/>
      <c r="AG287" s="15"/>
    </row>
    <row r="288" spans="1:33">
      <c r="A288" t="s">
        <v>50685</v>
      </c>
      <c r="B288">
        <v>185</v>
      </c>
      <c r="C288">
        <v>85</v>
      </c>
      <c r="D288">
        <v>7.0618316429489001</v>
      </c>
      <c r="E288">
        <v>12.251174978358801</v>
      </c>
      <c r="F288">
        <v>-12.6760360132148</v>
      </c>
      <c r="G288" s="347">
        <f t="shared" si="17"/>
        <v>0.55710094508937358</v>
      </c>
      <c r="H288" s="347">
        <f t="shared" si="16"/>
        <v>0.96648313128701435</v>
      </c>
      <c r="I288" s="348">
        <f t="shared" si="18"/>
        <v>0.45945945945945948</v>
      </c>
      <c r="J288" s="349" t="str">
        <f t="shared" si="19"/>
        <v>entry39</v>
      </c>
      <c r="AA288" s="155">
        <v>44258</v>
      </c>
      <c r="AB288" s="12">
        <v>11.857751841955899</v>
      </c>
      <c r="AC288" s="155"/>
      <c r="AE288" s="15"/>
      <c r="AG288" s="15"/>
    </row>
    <row r="289" spans="1:33">
      <c r="A289" t="s">
        <v>50530</v>
      </c>
      <c r="B289">
        <v>119</v>
      </c>
      <c r="C289">
        <v>42</v>
      </c>
      <c r="D289">
        <v>3.5313269019517399</v>
      </c>
      <c r="E289">
        <v>7.1346646546399102</v>
      </c>
      <c r="F289">
        <v>-6.3447480121934596</v>
      </c>
      <c r="G289" s="347">
        <f t="shared" si="17"/>
        <v>0.55657480725241848</v>
      </c>
      <c r="H289" s="347">
        <f t="shared" si="16"/>
        <v>1.1244992931048441</v>
      </c>
      <c r="I289" s="348">
        <f t="shared" si="18"/>
        <v>0.35294117647058826</v>
      </c>
      <c r="J289" s="349" t="str">
        <f t="shared" si="19"/>
        <v>entry16</v>
      </c>
      <c r="AA289" s="155">
        <v>44259</v>
      </c>
      <c r="AB289" s="12">
        <v>11.857751841955899</v>
      </c>
      <c r="AC289" s="155"/>
      <c r="AE289" s="15"/>
      <c r="AG289" s="15"/>
    </row>
    <row r="290" spans="1:33">
      <c r="A290" t="s">
        <v>50468</v>
      </c>
      <c r="B290">
        <v>107</v>
      </c>
      <c r="C290">
        <v>42</v>
      </c>
      <c r="D290">
        <v>6.5038560517107697</v>
      </c>
      <c r="E290">
        <v>15.159999999999799</v>
      </c>
      <c r="F290">
        <v>-11.7100000000001</v>
      </c>
      <c r="G290" s="347">
        <f t="shared" si="17"/>
        <v>0.55541042286171771</v>
      </c>
      <c r="H290" s="347">
        <f t="shared" si="16"/>
        <v>1.2946199829205525</v>
      </c>
      <c r="I290" s="348">
        <f t="shared" si="18"/>
        <v>0.3925233644859813</v>
      </c>
      <c r="J290" s="349" t="str">
        <f t="shared" si="19"/>
        <v>entry15</v>
      </c>
      <c r="AA290" s="155">
        <v>44263</v>
      </c>
      <c r="AB290" s="12">
        <v>11.857751841955899</v>
      </c>
      <c r="AC290" s="155"/>
      <c r="AE290" s="15"/>
      <c r="AG290" s="15"/>
    </row>
    <row r="291" spans="1:33">
      <c r="A291" t="s">
        <v>50180</v>
      </c>
      <c r="B291">
        <v>179</v>
      </c>
      <c r="C291">
        <v>98</v>
      </c>
      <c r="D291">
        <v>11.004479359504501</v>
      </c>
      <c r="E291">
        <v>14.720771055272101</v>
      </c>
      <c r="F291">
        <v>-19.819999999999901</v>
      </c>
      <c r="G291" s="347">
        <f t="shared" si="17"/>
        <v>0.55522095658448822</v>
      </c>
      <c r="H291" s="347">
        <f t="shared" si="16"/>
        <v>0.74272306030636603</v>
      </c>
      <c r="I291" s="348">
        <f t="shared" si="18"/>
        <v>0.54748603351955305</v>
      </c>
      <c r="J291" s="349" t="str">
        <f t="shared" si="19"/>
        <v>entry0</v>
      </c>
      <c r="AA291" s="155">
        <v>44264</v>
      </c>
      <c r="AB291" s="12">
        <v>12.3377518419559</v>
      </c>
      <c r="AC291" s="155"/>
      <c r="AE291" s="15"/>
      <c r="AG291" s="15"/>
    </row>
    <row r="292" spans="1:33">
      <c r="A292" t="s">
        <v>50689</v>
      </c>
      <c r="B292">
        <v>185</v>
      </c>
      <c r="C292">
        <v>65</v>
      </c>
      <c r="D292">
        <v>8.9418316429489</v>
      </c>
      <c r="E292">
        <v>14.1311749783588</v>
      </c>
      <c r="F292">
        <v>-16.446036013214801</v>
      </c>
      <c r="G292" s="347">
        <f t="shared" si="17"/>
        <v>0.54370740984416643</v>
      </c>
      <c r="H292" s="347">
        <f t="shared" si="16"/>
        <v>0.85924504646615441</v>
      </c>
      <c r="I292" s="348">
        <f t="shared" si="18"/>
        <v>0.35135135135135137</v>
      </c>
      <c r="J292" s="349" t="str">
        <f t="shared" si="19"/>
        <v>entry39</v>
      </c>
      <c r="AA292" s="155">
        <v>44265</v>
      </c>
      <c r="AB292" s="12">
        <v>13.2177518419559</v>
      </c>
      <c r="AC292" s="155"/>
      <c r="AE292" s="15"/>
      <c r="AG292" s="15"/>
    </row>
    <row r="293" spans="1:33">
      <c r="A293" t="s">
        <v>50551</v>
      </c>
      <c r="B293">
        <v>38</v>
      </c>
      <c r="C293">
        <v>17</v>
      </c>
      <c r="D293">
        <v>4.4383615877279903</v>
      </c>
      <c r="E293">
        <v>8.9973356911597797</v>
      </c>
      <c r="F293">
        <v>-8.4679117297116893</v>
      </c>
      <c r="G293" s="347">
        <f t="shared" si="17"/>
        <v>0.52413885848088604</v>
      </c>
      <c r="H293" s="347">
        <f t="shared" si="16"/>
        <v>1.0625211951124243</v>
      </c>
      <c r="I293" s="348">
        <f t="shared" si="18"/>
        <v>0.44736842105263158</v>
      </c>
      <c r="J293" s="349" t="str">
        <f t="shared" si="19"/>
        <v>entry17</v>
      </c>
      <c r="AA293" s="155">
        <v>44270</v>
      </c>
      <c r="AB293" s="12">
        <v>13.2177518419559</v>
      </c>
      <c r="AC293" s="155"/>
      <c r="AE293" s="15"/>
      <c r="AG293" s="15"/>
    </row>
    <row r="294" spans="1:33">
      <c r="A294" t="s">
        <v>50555</v>
      </c>
      <c r="B294">
        <v>38</v>
      </c>
      <c r="C294">
        <v>17</v>
      </c>
      <c r="D294">
        <v>4.4383615877279903</v>
      </c>
      <c r="E294">
        <v>8.9973356911597797</v>
      </c>
      <c r="F294">
        <v>-8.4679117297116893</v>
      </c>
      <c r="G294" s="347">
        <f t="shared" si="17"/>
        <v>0.52413885848088604</v>
      </c>
      <c r="H294" s="347">
        <f t="shared" si="16"/>
        <v>1.0625211951124243</v>
      </c>
      <c r="I294" s="348">
        <f t="shared" si="18"/>
        <v>0.44736842105263158</v>
      </c>
      <c r="J294" s="349" t="str">
        <f t="shared" si="19"/>
        <v>entry17</v>
      </c>
      <c r="AA294" s="155">
        <v>44271</v>
      </c>
      <c r="AB294" s="12">
        <v>13.4677518419559</v>
      </c>
      <c r="AC294" s="155"/>
      <c r="AE294" s="15"/>
      <c r="AG294" s="15"/>
    </row>
    <row r="295" spans="1:33">
      <c r="A295" t="s">
        <v>50518</v>
      </c>
      <c r="B295">
        <v>119</v>
      </c>
      <c r="C295">
        <v>45</v>
      </c>
      <c r="D295">
        <v>6.7901828211149402</v>
      </c>
      <c r="E295">
        <v>6.7901828211149402</v>
      </c>
      <c r="F295">
        <v>-13.21</v>
      </c>
      <c r="G295" s="347">
        <f t="shared" si="17"/>
        <v>0.51401838161354574</v>
      </c>
      <c r="H295" s="347">
        <f t="shared" si="16"/>
        <v>0.51401838161354574</v>
      </c>
      <c r="I295" s="348">
        <f t="shared" si="18"/>
        <v>0.37815126050420167</v>
      </c>
      <c r="J295" s="349" t="str">
        <f t="shared" si="19"/>
        <v>entry16</v>
      </c>
      <c r="AA295" s="155">
        <v>44272</v>
      </c>
      <c r="AB295" s="12">
        <v>13.877751841955901</v>
      </c>
      <c r="AC295" s="155"/>
      <c r="AE295" s="15"/>
      <c r="AG295" s="15"/>
    </row>
    <row r="296" spans="1:33">
      <c r="A296" t="s">
        <v>50227</v>
      </c>
      <c r="B296">
        <v>82</v>
      </c>
      <c r="C296">
        <v>40</v>
      </c>
      <c r="D296">
        <v>5.4982313243050296</v>
      </c>
      <c r="E296">
        <v>12.8307710552722</v>
      </c>
      <c r="F296">
        <v>-10.7192289447277</v>
      </c>
      <c r="G296" s="347">
        <f t="shared" si="17"/>
        <v>0.51293160661610449</v>
      </c>
      <c r="H296" s="347">
        <f t="shared" si="16"/>
        <v>1.1969863804040748</v>
      </c>
      <c r="I296" s="348">
        <f t="shared" si="18"/>
        <v>0.48780487804878048</v>
      </c>
      <c r="J296" s="349" t="str">
        <f t="shared" si="19"/>
        <v>entry1</v>
      </c>
      <c r="AA296" s="155">
        <v>44277</v>
      </c>
      <c r="AB296" s="12">
        <v>13.877751841955901</v>
      </c>
      <c r="AC296" s="155"/>
      <c r="AE296" s="15"/>
      <c r="AG296" s="15"/>
    </row>
    <row r="297" spans="1:33">
      <c r="A297" t="s">
        <v>50578</v>
      </c>
      <c r="B297">
        <v>38</v>
      </c>
      <c r="C297">
        <v>17</v>
      </c>
      <c r="D297">
        <v>2.2333168252154101</v>
      </c>
      <c r="E297">
        <v>6.6530268552123397</v>
      </c>
      <c r="F297">
        <v>-4.4197100299969199</v>
      </c>
      <c r="G297" s="347">
        <f t="shared" si="17"/>
        <v>0.50530845011498782</v>
      </c>
      <c r="H297" s="347">
        <f t="shared" si="16"/>
        <v>1.50530845011499</v>
      </c>
      <c r="I297" s="348">
        <f t="shared" si="18"/>
        <v>0.44736842105263158</v>
      </c>
      <c r="J297" s="349" t="str">
        <f t="shared" si="19"/>
        <v>entry17</v>
      </c>
      <c r="AA297" s="155">
        <v>44278</v>
      </c>
      <c r="AB297" s="12">
        <v>14.2977518419559</v>
      </c>
      <c r="AC297" s="155"/>
      <c r="AE297" s="15"/>
      <c r="AG297" s="15"/>
    </row>
    <row r="298" spans="1:33">
      <c r="A298" t="s">
        <v>50283</v>
      </c>
      <c r="B298">
        <v>38</v>
      </c>
      <c r="C298">
        <v>19</v>
      </c>
      <c r="D298">
        <v>5.57474900608727</v>
      </c>
      <c r="E298">
        <v>11.751835537268899</v>
      </c>
      <c r="F298">
        <v>-11.27</v>
      </c>
      <c r="G298" s="347">
        <f t="shared" si="17"/>
        <v>0.49465386034492193</v>
      </c>
      <c r="H298" s="347">
        <f t="shared" si="16"/>
        <v>1.0427538187461314</v>
      </c>
      <c r="I298" s="348">
        <f t="shared" si="18"/>
        <v>0.5</v>
      </c>
      <c r="J298" s="349" t="str">
        <f t="shared" si="19"/>
        <v>entry11</v>
      </c>
      <c r="AA298" s="155">
        <v>44279</v>
      </c>
      <c r="AB298" s="12">
        <v>15.107751841955899</v>
      </c>
      <c r="AC298" s="155"/>
      <c r="AE298" s="15"/>
      <c r="AG298" s="15"/>
    </row>
    <row r="299" spans="1:33">
      <c r="A299" t="s">
        <v>50538</v>
      </c>
      <c r="B299">
        <v>119</v>
      </c>
      <c r="C299">
        <v>40</v>
      </c>
      <c r="D299">
        <v>3.9713269019516901</v>
      </c>
      <c r="E299">
        <v>7.5746646546398599</v>
      </c>
      <c r="F299">
        <v>-8.54000000000004</v>
      </c>
      <c r="G299" s="347">
        <f t="shared" si="17"/>
        <v>0.46502656931518405</v>
      </c>
      <c r="H299" s="347">
        <f t="shared" si="16"/>
        <v>0.88696307431379673</v>
      </c>
      <c r="I299" s="348">
        <f t="shared" si="18"/>
        <v>0.33613445378151263</v>
      </c>
      <c r="J299" s="349" t="str">
        <f t="shared" si="19"/>
        <v>entry16</v>
      </c>
      <c r="AA299" s="155">
        <v>44284</v>
      </c>
      <c r="AB299" s="12">
        <v>15.107751841955899</v>
      </c>
      <c r="AC299" s="155"/>
      <c r="AE299" s="15"/>
      <c r="AG299" s="15"/>
    </row>
    <row r="300" spans="1:33">
      <c r="A300" t="s">
        <v>50582</v>
      </c>
      <c r="B300">
        <v>38</v>
      </c>
      <c r="C300">
        <v>17</v>
      </c>
      <c r="D300">
        <v>2.4433168252153998</v>
      </c>
      <c r="E300">
        <v>7.8230268552123396</v>
      </c>
      <c r="F300">
        <v>-5.3797100299969296</v>
      </c>
      <c r="G300" s="347">
        <f t="shared" si="17"/>
        <v>0.45417258766580665</v>
      </c>
      <c r="H300" s="347">
        <f t="shared" si="16"/>
        <v>1.4541725876658085</v>
      </c>
      <c r="I300" s="348">
        <f t="shared" si="18"/>
        <v>0.44736842105263158</v>
      </c>
      <c r="J300" s="349" t="str">
        <f t="shared" si="19"/>
        <v>entry17</v>
      </c>
      <c r="AA300" s="155">
        <v>44285</v>
      </c>
      <c r="AB300" s="12">
        <v>15.1377518419559</v>
      </c>
      <c r="AC300" s="155"/>
      <c r="AE300" s="15"/>
      <c r="AG300" s="15"/>
    </row>
    <row r="301" spans="1:33">
      <c r="A301" t="s">
        <v>50466</v>
      </c>
      <c r="B301">
        <v>107</v>
      </c>
      <c r="C301">
        <v>41</v>
      </c>
      <c r="D301">
        <v>4.5235944459111197</v>
      </c>
      <c r="E301">
        <v>13.1299999999998</v>
      </c>
      <c r="F301">
        <v>-10.0500000000001</v>
      </c>
      <c r="G301" s="347">
        <f t="shared" si="17"/>
        <v>0.45010890009065418</v>
      </c>
      <c r="H301" s="347">
        <f t="shared" si="16"/>
        <v>1.3064676616915094</v>
      </c>
      <c r="I301" s="348">
        <f t="shared" si="18"/>
        <v>0.38317757009345793</v>
      </c>
      <c r="J301" s="349" t="str">
        <f t="shared" si="19"/>
        <v>entry15</v>
      </c>
      <c r="AA301" s="155">
        <v>44286</v>
      </c>
      <c r="AB301" s="12">
        <v>15.107751841955899</v>
      </c>
      <c r="AC301" s="155"/>
      <c r="AE301" s="15"/>
      <c r="AG301" s="15"/>
    </row>
    <row r="302" spans="1:33">
      <c r="A302" t="s">
        <v>50690</v>
      </c>
      <c r="B302">
        <v>185</v>
      </c>
      <c r="C302">
        <v>71</v>
      </c>
      <c r="D302">
        <v>6.8218316429488501</v>
      </c>
      <c r="E302">
        <v>12.451174978358701</v>
      </c>
      <c r="F302">
        <v>-16.455002081303899</v>
      </c>
      <c r="G302" s="347">
        <f t="shared" si="17"/>
        <v>0.4145749486534423</v>
      </c>
      <c r="H302" s="347">
        <f t="shared" si="16"/>
        <v>0.75668024329852079</v>
      </c>
      <c r="I302" s="348">
        <f t="shared" si="18"/>
        <v>0.38378378378378381</v>
      </c>
      <c r="J302" s="349" t="str">
        <f t="shared" si="19"/>
        <v>entry39</v>
      </c>
      <c r="AA302" s="155">
        <v>44287</v>
      </c>
      <c r="AB302" s="12">
        <v>14.8977518419559</v>
      </c>
      <c r="AC302" s="155"/>
      <c r="AE302" s="15"/>
      <c r="AG302" s="15"/>
    </row>
    <row r="303" spans="1:33">
      <c r="A303" t="s">
        <v>50467</v>
      </c>
      <c r="B303">
        <v>107</v>
      </c>
      <c r="C303">
        <v>42</v>
      </c>
      <c r="D303">
        <v>4.8135944459111197</v>
      </c>
      <c r="E303">
        <v>15.159999999999799</v>
      </c>
      <c r="F303">
        <v>-11.7100000000001</v>
      </c>
      <c r="G303" s="347">
        <f t="shared" si="17"/>
        <v>0.41106698940316638</v>
      </c>
      <c r="H303" s="347">
        <f t="shared" si="16"/>
        <v>1.2946199829205525</v>
      </c>
      <c r="I303" s="348">
        <f t="shared" si="18"/>
        <v>0.3925233644859813</v>
      </c>
      <c r="J303" s="349" t="str">
        <f t="shared" si="19"/>
        <v>entry15</v>
      </c>
      <c r="AA303" s="155">
        <v>44291</v>
      </c>
      <c r="AB303" s="12">
        <v>14.8977518419559</v>
      </c>
      <c r="AC303" s="155"/>
      <c r="AE303" s="15"/>
      <c r="AG303" s="15"/>
    </row>
    <row r="304" spans="1:33">
      <c r="A304" t="s">
        <v>50552</v>
      </c>
      <c r="B304">
        <v>38</v>
      </c>
      <c r="C304">
        <v>17</v>
      </c>
      <c r="D304">
        <v>3.42836158772799</v>
      </c>
      <c r="E304">
        <v>8.9973356911597797</v>
      </c>
      <c r="F304">
        <v>-8.4679117297116893</v>
      </c>
      <c r="G304" s="347">
        <f t="shared" si="17"/>
        <v>0.40486505966976077</v>
      </c>
      <c r="H304" s="347">
        <f t="shared" si="16"/>
        <v>1.0625211951124243</v>
      </c>
      <c r="I304" s="348">
        <f t="shared" si="18"/>
        <v>0.44736842105263158</v>
      </c>
      <c r="J304" s="349" t="str">
        <f t="shared" si="19"/>
        <v>entry17</v>
      </c>
      <c r="AA304" s="155">
        <v>44292</v>
      </c>
      <c r="AB304" s="12">
        <v>15.0777518419559</v>
      </c>
      <c r="AC304" s="155"/>
      <c r="AE304" s="15"/>
      <c r="AG304" s="15"/>
    </row>
    <row r="305" spans="1:33">
      <c r="A305" t="s">
        <v>50556</v>
      </c>
      <c r="B305">
        <v>38</v>
      </c>
      <c r="C305">
        <v>17</v>
      </c>
      <c r="D305">
        <v>3.42836158772799</v>
      </c>
      <c r="E305">
        <v>8.9973356911597797</v>
      </c>
      <c r="F305">
        <v>-8.4679117297116893</v>
      </c>
      <c r="G305" s="347">
        <f t="shared" si="17"/>
        <v>0.40486505966976077</v>
      </c>
      <c r="H305" s="347">
        <f t="shared" si="16"/>
        <v>1.0625211951124243</v>
      </c>
      <c r="I305" s="348">
        <f t="shared" si="18"/>
        <v>0.44736842105263158</v>
      </c>
      <c r="J305" s="349" t="str">
        <f t="shared" si="19"/>
        <v>entry17</v>
      </c>
      <c r="AA305" s="155">
        <v>44293</v>
      </c>
      <c r="AB305" s="12">
        <v>14.8977518419559</v>
      </c>
      <c r="AC305" s="155"/>
      <c r="AE305" s="15"/>
      <c r="AG305" s="15"/>
    </row>
    <row r="306" spans="1:33">
      <c r="A306" t="s">
        <v>50280</v>
      </c>
      <c r="B306">
        <v>38</v>
      </c>
      <c r="C306">
        <v>19</v>
      </c>
      <c r="D306">
        <v>4.5618355372689203</v>
      </c>
      <c r="E306">
        <v>11.751835537268899</v>
      </c>
      <c r="F306">
        <v>-11.27</v>
      </c>
      <c r="G306" s="347">
        <f t="shared" si="17"/>
        <v>0.40477688884373741</v>
      </c>
      <c r="H306" s="347">
        <f t="shared" ref="H306:H369" si="20">E306/ABS(F306)</f>
        <v>1.0427538187461314</v>
      </c>
      <c r="I306" s="348">
        <f t="shared" si="18"/>
        <v>0.5</v>
      </c>
      <c r="J306" s="349" t="str">
        <f t="shared" si="19"/>
        <v>entry11</v>
      </c>
      <c r="AA306" s="155">
        <v>44294</v>
      </c>
      <c r="AB306" s="12">
        <v>14.5077518419559</v>
      </c>
      <c r="AC306" s="155"/>
      <c r="AE306" s="15"/>
      <c r="AG306" s="15"/>
    </row>
    <row r="307" spans="1:33">
      <c r="A307" t="s">
        <v>50726</v>
      </c>
      <c r="B307">
        <v>185</v>
      </c>
      <c r="C307">
        <v>58</v>
      </c>
      <c r="D307">
        <v>3.9862628038201802</v>
      </c>
      <c r="E307">
        <v>11.096406351732</v>
      </c>
      <c r="F307">
        <v>-9.8735936482677698</v>
      </c>
      <c r="G307" s="347">
        <f t="shared" si="17"/>
        <v>0.40372967997518644</v>
      </c>
      <c r="H307" s="347">
        <f t="shared" si="20"/>
        <v>1.1238467722113277</v>
      </c>
      <c r="I307" s="348">
        <f t="shared" si="18"/>
        <v>0.31351351351351353</v>
      </c>
      <c r="J307" s="349" t="str">
        <f t="shared" si="19"/>
        <v>entry39</v>
      </c>
      <c r="AA307" s="155">
        <v>44298</v>
      </c>
      <c r="AB307" s="12">
        <v>14.5077518419559</v>
      </c>
      <c r="AC307" s="155"/>
      <c r="AE307" s="15"/>
      <c r="AG307" s="15"/>
    </row>
    <row r="308" spans="1:33">
      <c r="A308" t="s">
        <v>50691</v>
      </c>
      <c r="B308">
        <v>185</v>
      </c>
      <c r="C308">
        <v>74</v>
      </c>
      <c r="D308">
        <v>6.9586913253357503</v>
      </c>
      <c r="E308">
        <v>16.581174978358799</v>
      </c>
      <c r="F308">
        <v>-17.516036013214801</v>
      </c>
      <c r="G308" s="347">
        <f t="shared" si="17"/>
        <v>0.39727546347163445</v>
      </c>
      <c r="H308" s="347">
        <f t="shared" si="20"/>
        <v>0.94662827627491142</v>
      </c>
      <c r="I308" s="348">
        <f t="shared" si="18"/>
        <v>0.4</v>
      </c>
      <c r="J308" s="349" t="str">
        <f t="shared" si="19"/>
        <v>entry39</v>
      </c>
      <c r="AA308" s="155">
        <v>44299</v>
      </c>
      <c r="AB308" s="12">
        <v>14.7177518419559</v>
      </c>
      <c r="AC308" s="155"/>
      <c r="AE308" s="15"/>
      <c r="AG308" s="15"/>
    </row>
    <row r="309" spans="1:33">
      <c r="A309" t="s">
        <v>50733</v>
      </c>
      <c r="B309">
        <v>85</v>
      </c>
      <c r="C309">
        <v>46</v>
      </c>
      <c r="D309">
        <v>4.29323799651252</v>
      </c>
      <c r="E309">
        <v>4.5911749783588096</v>
      </c>
      <c r="F309">
        <v>-11.696036013214799</v>
      </c>
      <c r="G309" s="347">
        <f t="shared" si="17"/>
        <v>0.36706778191019529</v>
      </c>
      <c r="H309" s="347">
        <f t="shared" si="20"/>
        <v>0.39254111163572492</v>
      </c>
      <c r="I309" s="348">
        <f t="shared" si="18"/>
        <v>0.54117647058823526</v>
      </c>
      <c r="J309" s="349" t="str">
        <f t="shared" si="19"/>
        <v>entry9</v>
      </c>
      <c r="AA309" s="155">
        <v>44300</v>
      </c>
      <c r="AB309" s="12">
        <v>14.6677518419559</v>
      </c>
      <c r="AC309" s="155"/>
      <c r="AE309" s="15"/>
      <c r="AG309" s="15"/>
    </row>
    <row r="310" spans="1:33">
      <c r="A310" t="s">
        <v>50232</v>
      </c>
      <c r="B310">
        <v>82</v>
      </c>
      <c r="C310">
        <v>41</v>
      </c>
      <c r="D310">
        <v>6.0453178554867302</v>
      </c>
      <c r="E310">
        <v>8.7307710552722799</v>
      </c>
      <c r="F310">
        <v>-18.229228944727701</v>
      </c>
      <c r="G310" s="347">
        <f t="shared" si="17"/>
        <v>0.33162773224345127</v>
      </c>
      <c r="H310" s="347">
        <f t="shared" si="20"/>
        <v>0.4789435187711224</v>
      </c>
      <c r="I310" s="348">
        <f t="shared" si="18"/>
        <v>0.5</v>
      </c>
      <c r="J310" s="349" t="str">
        <f t="shared" si="19"/>
        <v>entry1</v>
      </c>
      <c r="AA310" s="155">
        <v>44301</v>
      </c>
      <c r="AB310" s="12">
        <v>14.677751841955899</v>
      </c>
      <c r="AC310" s="155"/>
      <c r="AE310" s="15"/>
      <c r="AG310" s="15"/>
    </row>
    <row r="311" spans="1:33">
      <c r="A311" t="s">
        <v>50236</v>
      </c>
      <c r="B311">
        <v>82</v>
      </c>
      <c r="C311">
        <v>41</v>
      </c>
      <c r="D311">
        <v>6.0453178554867302</v>
      </c>
      <c r="E311">
        <v>8.7307710552722799</v>
      </c>
      <c r="F311">
        <v>-18.229228944727701</v>
      </c>
      <c r="G311" s="347">
        <f t="shared" si="17"/>
        <v>0.33162773224345127</v>
      </c>
      <c r="H311" s="347">
        <f t="shared" si="20"/>
        <v>0.4789435187711224</v>
      </c>
      <c r="I311" s="348">
        <f t="shared" si="18"/>
        <v>0.5</v>
      </c>
      <c r="J311" s="349" t="str">
        <f t="shared" si="19"/>
        <v>entry1</v>
      </c>
      <c r="AA311" s="155">
        <v>44305</v>
      </c>
      <c r="AB311" s="12">
        <v>14.677751841955899</v>
      </c>
      <c r="AC311" s="155"/>
      <c r="AE311" s="15"/>
      <c r="AG311" s="15"/>
    </row>
    <row r="312" spans="1:33">
      <c r="A312" t="s">
        <v>50577</v>
      </c>
      <c r="B312">
        <v>38</v>
      </c>
      <c r="C312">
        <v>16</v>
      </c>
      <c r="D312">
        <v>1.4633168252154101</v>
      </c>
      <c r="E312">
        <v>5.8830268552123401</v>
      </c>
      <c r="F312">
        <v>-4.4197100299969199</v>
      </c>
      <c r="G312" s="347">
        <f t="shared" si="17"/>
        <v>0.33108887580492014</v>
      </c>
      <c r="H312" s="347">
        <f t="shared" si="20"/>
        <v>1.3310888758049224</v>
      </c>
      <c r="I312" s="348">
        <f t="shared" si="18"/>
        <v>0.42105263157894735</v>
      </c>
      <c r="J312" s="349" t="str">
        <f t="shared" si="19"/>
        <v>entry17</v>
      </c>
      <c r="AA312" s="155">
        <v>44306</v>
      </c>
      <c r="AB312" s="12">
        <v>14.9977518419559</v>
      </c>
      <c r="AC312" s="155"/>
      <c r="AE312" s="15"/>
      <c r="AG312" s="15"/>
    </row>
    <row r="313" spans="1:33">
      <c r="A313" t="s">
        <v>50401</v>
      </c>
      <c r="B313">
        <v>16</v>
      </c>
      <c r="C313">
        <v>6</v>
      </c>
      <c r="D313">
        <v>1.1456214900277799</v>
      </c>
      <c r="E313">
        <v>4.75999999999999</v>
      </c>
      <c r="F313">
        <v>-3.6143785099722101</v>
      </c>
      <c r="G313" s="347">
        <f t="shared" si="17"/>
        <v>0.31696223482597796</v>
      </c>
      <c r="H313" s="347">
        <f t="shared" si="20"/>
        <v>1.316962234825978</v>
      </c>
      <c r="I313" s="348">
        <f t="shared" si="18"/>
        <v>0.375</v>
      </c>
      <c r="J313" s="349" t="str">
        <f t="shared" si="19"/>
        <v>entry14</v>
      </c>
      <c r="AA313" s="155">
        <v>44307</v>
      </c>
      <c r="AB313" s="12">
        <v>14.787751841955901</v>
      </c>
      <c r="AC313" s="155"/>
      <c r="AE313" s="15"/>
      <c r="AG313" s="15"/>
    </row>
    <row r="314" spans="1:33">
      <c r="A314" t="s">
        <v>50402</v>
      </c>
      <c r="B314">
        <v>16</v>
      </c>
      <c r="C314">
        <v>6</v>
      </c>
      <c r="D314">
        <v>1.1456214900277799</v>
      </c>
      <c r="E314">
        <v>4.75999999999999</v>
      </c>
      <c r="F314">
        <v>-3.6143785099722101</v>
      </c>
      <c r="G314" s="347">
        <f t="shared" si="17"/>
        <v>0.31696223482597796</v>
      </c>
      <c r="H314" s="347">
        <f t="shared" si="20"/>
        <v>1.316962234825978</v>
      </c>
      <c r="I314" s="348">
        <f t="shared" si="18"/>
        <v>0.375</v>
      </c>
      <c r="J314" s="349" t="str">
        <f t="shared" si="19"/>
        <v>entry14</v>
      </c>
      <c r="AA314" s="155">
        <v>44308</v>
      </c>
      <c r="AB314" s="12">
        <v>17.2977518419559</v>
      </c>
      <c r="AC314" s="155"/>
      <c r="AE314" s="15"/>
      <c r="AG314" s="15"/>
    </row>
    <row r="315" spans="1:33">
      <c r="A315" t="s">
        <v>50405</v>
      </c>
      <c r="B315">
        <v>16</v>
      </c>
      <c r="C315">
        <v>6</v>
      </c>
      <c r="D315">
        <v>1.1456214900277799</v>
      </c>
      <c r="E315">
        <v>4.75999999999999</v>
      </c>
      <c r="F315">
        <v>-3.6143785099722101</v>
      </c>
      <c r="G315" s="347">
        <f t="shared" si="17"/>
        <v>0.31696223482597796</v>
      </c>
      <c r="H315" s="347">
        <f t="shared" si="20"/>
        <v>1.316962234825978</v>
      </c>
      <c r="I315" s="348">
        <f t="shared" si="18"/>
        <v>0.375</v>
      </c>
      <c r="J315" s="349" t="str">
        <f t="shared" si="19"/>
        <v>entry14</v>
      </c>
      <c r="AA315" s="155">
        <v>44312</v>
      </c>
      <c r="AB315" s="12">
        <v>17.2977518419559</v>
      </c>
      <c r="AC315" s="155"/>
      <c r="AE315" s="15"/>
      <c r="AG315" s="15"/>
    </row>
    <row r="316" spans="1:33">
      <c r="A316" t="s">
        <v>50406</v>
      </c>
      <c r="B316">
        <v>16</v>
      </c>
      <c r="C316">
        <v>6</v>
      </c>
      <c r="D316">
        <v>1.1456214900277799</v>
      </c>
      <c r="E316">
        <v>4.75999999999999</v>
      </c>
      <c r="F316">
        <v>-3.6143785099722101</v>
      </c>
      <c r="G316" s="347">
        <f t="shared" si="17"/>
        <v>0.31696223482597796</v>
      </c>
      <c r="H316" s="347">
        <f t="shared" si="20"/>
        <v>1.316962234825978</v>
      </c>
      <c r="I316" s="348">
        <f t="shared" si="18"/>
        <v>0.375</v>
      </c>
      <c r="J316" s="349" t="str">
        <f t="shared" si="19"/>
        <v>entry14</v>
      </c>
      <c r="AA316" s="155">
        <v>44313</v>
      </c>
      <c r="AB316" s="12">
        <v>17.667751841955901</v>
      </c>
      <c r="AC316" s="155"/>
      <c r="AE316" s="15"/>
      <c r="AG316" s="15"/>
    </row>
    <row r="317" spans="1:33">
      <c r="A317" t="s">
        <v>50409</v>
      </c>
      <c r="B317">
        <v>16</v>
      </c>
      <c r="C317">
        <v>6</v>
      </c>
      <c r="D317">
        <v>1.1456214900277799</v>
      </c>
      <c r="E317">
        <v>4.75999999999999</v>
      </c>
      <c r="F317">
        <v>-3.6143785099722101</v>
      </c>
      <c r="G317" s="347">
        <f t="shared" si="17"/>
        <v>0.31696223482597796</v>
      </c>
      <c r="H317" s="347">
        <f t="shared" si="20"/>
        <v>1.316962234825978</v>
      </c>
      <c r="I317" s="348">
        <f t="shared" si="18"/>
        <v>0.375</v>
      </c>
      <c r="J317" s="349" t="str">
        <f t="shared" si="19"/>
        <v>entry14</v>
      </c>
      <c r="AA317" s="155">
        <v>44314</v>
      </c>
      <c r="AB317" s="12">
        <v>17.577751841955902</v>
      </c>
      <c r="AC317" s="155"/>
      <c r="AE317" s="15"/>
      <c r="AG317" s="15"/>
    </row>
    <row r="318" spans="1:33">
      <c r="A318" t="s">
        <v>50410</v>
      </c>
      <c r="B318">
        <v>16</v>
      </c>
      <c r="C318">
        <v>6</v>
      </c>
      <c r="D318">
        <v>1.1456214900277799</v>
      </c>
      <c r="E318">
        <v>4.75999999999999</v>
      </c>
      <c r="F318">
        <v>-3.6143785099722101</v>
      </c>
      <c r="G318" s="347">
        <f t="shared" si="17"/>
        <v>0.31696223482597796</v>
      </c>
      <c r="H318" s="347">
        <f t="shared" si="20"/>
        <v>1.316962234825978</v>
      </c>
      <c r="I318" s="348">
        <f t="shared" si="18"/>
        <v>0.375</v>
      </c>
      <c r="J318" s="349" t="str">
        <f t="shared" si="19"/>
        <v>entry14</v>
      </c>
      <c r="AA318" s="155">
        <v>44315</v>
      </c>
      <c r="AB318" s="12">
        <v>18.917751841955901</v>
      </c>
      <c r="AC318" s="155"/>
      <c r="AE318" s="15"/>
      <c r="AG318" s="15"/>
    </row>
    <row r="319" spans="1:33">
      <c r="A319" t="s">
        <v>50445</v>
      </c>
      <c r="B319">
        <v>107</v>
      </c>
      <c r="C319">
        <v>45</v>
      </c>
      <c r="D319">
        <v>3.7887062434195999</v>
      </c>
      <c r="E319">
        <v>13.2799999999999</v>
      </c>
      <c r="F319">
        <v>-11.990031266438599</v>
      </c>
      <c r="G319" s="347">
        <f t="shared" si="17"/>
        <v>0.31598802031689444</v>
      </c>
      <c r="H319" s="347">
        <f t="shared" si="20"/>
        <v>1.1075867697836672</v>
      </c>
      <c r="I319" s="348">
        <f t="shared" si="18"/>
        <v>0.42056074766355139</v>
      </c>
      <c r="J319" s="349" t="str">
        <f t="shared" si="19"/>
        <v>entry15</v>
      </c>
      <c r="AA319" s="155">
        <v>44319</v>
      </c>
      <c r="AB319" s="12">
        <v>18.917751841955901</v>
      </c>
      <c r="AC319" s="155"/>
      <c r="AE319" s="15"/>
      <c r="AG319" s="15"/>
    </row>
    <row r="320" spans="1:33">
      <c r="A320" t="s">
        <v>50321</v>
      </c>
      <c r="B320">
        <v>14</v>
      </c>
      <c r="C320">
        <v>5</v>
      </c>
      <c r="D320">
        <v>0.82296833440648098</v>
      </c>
      <c r="E320">
        <v>3.43999999999998</v>
      </c>
      <c r="F320">
        <v>-2.6270316655935</v>
      </c>
      <c r="G320" s="347">
        <f t="shared" si="17"/>
        <v>0.31326928608626253</v>
      </c>
      <c r="H320" s="347">
        <f t="shared" si="20"/>
        <v>1.3094627084454324</v>
      </c>
      <c r="I320" s="348">
        <f t="shared" si="18"/>
        <v>0.35714285714285715</v>
      </c>
      <c r="J320" s="349" t="str">
        <f t="shared" si="19"/>
        <v>entry12</v>
      </c>
      <c r="AA320" s="155">
        <v>44320</v>
      </c>
      <c r="AB320" s="12">
        <v>18.487751841955902</v>
      </c>
      <c r="AC320" s="155"/>
      <c r="AE320" s="15"/>
      <c r="AG320" s="15"/>
    </row>
    <row r="321" spans="1:33">
      <c r="A321" t="s">
        <v>50325</v>
      </c>
      <c r="B321">
        <v>14</v>
      </c>
      <c r="C321">
        <v>5</v>
      </c>
      <c r="D321">
        <v>0.82296833440648098</v>
      </c>
      <c r="E321">
        <v>3.43999999999998</v>
      </c>
      <c r="F321">
        <v>-2.6270316655935</v>
      </c>
      <c r="G321" s="347">
        <f t="shared" si="17"/>
        <v>0.31326928608626253</v>
      </c>
      <c r="H321" s="347">
        <f t="shared" si="20"/>
        <v>1.3094627084454324</v>
      </c>
      <c r="I321" s="348">
        <f t="shared" si="18"/>
        <v>0.35714285714285715</v>
      </c>
      <c r="J321" s="349" t="str">
        <f t="shared" si="19"/>
        <v>entry12</v>
      </c>
      <c r="AA321" s="155">
        <v>44322</v>
      </c>
      <c r="AB321" s="12">
        <v>18.127751841955899</v>
      </c>
      <c r="AC321" s="155"/>
      <c r="AE321" s="15"/>
      <c r="AG321" s="15"/>
    </row>
    <row r="322" spans="1:33">
      <c r="A322" t="s">
        <v>50329</v>
      </c>
      <c r="B322">
        <v>14</v>
      </c>
      <c r="C322">
        <v>5</v>
      </c>
      <c r="D322">
        <v>0.82296833440648098</v>
      </c>
      <c r="E322">
        <v>3.43999999999998</v>
      </c>
      <c r="F322">
        <v>-2.6270316655935</v>
      </c>
      <c r="G322" s="347">
        <f t="shared" ref="G322:G385" si="21">D322/ABS(F322)</f>
        <v>0.31326928608626253</v>
      </c>
      <c r="H322" s="347">
        <f t="shared" si="20"/>
        <v>1.3094627084454324</v>
      </c>
      <c r="I322" s="348">
        <f t="shared" ref="I322:I385" si="22">C322/B322</f>
        <v>0.35714285714285715</v>
      </c>
      <c r="J322" s="349" t="str">
        <f t="shared" ref="J322:J385" si="23">LEFT(A322,FIND("_",A322,6)-1)</f>
        <v>entry12</v>
      </c>
      <c r="AA322" s="155">
        <v>44326</v>
      </c>
      <c r="AB322" s="12">
        <v>18.127751841955899</v>
      </c>
      <c r="AC322" s="155"/>
      <c r="AE322" s="15"/>
      <c r="AG322" s="15"/>
    </row>
    <row r="323" spans="1:33">
      <c r="A323" t="s">
        <v>50581</v>
      </c>
      <c r="B323">
        <v>38</v>
      </c>
      <c r="C323">
        <v>16</v>
      </c>
      <c r="D323">
        <v>1.6733168252154</v>
      </c>
      <c r="E323">
        <v>7.0530268552123401</v>
      </c>
      <c r="F323">
        <v>-5.3797100299969296</v>
      </c>
      <c r="G323" s="347">
        <f t="shared" si="21"/>
        <v>0.31104219667697502</v>
      </c>
      <c r="H323" s="347">
        <f t="shared" si="20"/>
        <v>1.311042196676977</v>
      </c>
      <c r="I323" s="348">
        <f t="shared" si="22"/>
        <v>0.42105263157894735</v>
      </c>
      <c r="J323" s="349" t="str">
        <f t="shared" si="23"/>
        <v>entry17</v>
      </c>
      <c r="AA323" s="155">
        <v>44327</v>
      </c>
      <c r="AB323" s="12">
        <v>15.347751841955899</v>
      </c>
      <c r="AC323" s="155"/>
      <c r="AE323" s="15"/>
      <c r="AG323" s="15"/>
    </row>
    <row r="324" spans="1:33">
      <c r="A324" t="s">
        <v>50279</v>
      </c>
      <c r="B324">
        <v>38</v>
      </c>
      <c r="C324">
        <v>19</v>
      </c>
      <c r="D324">
        <v>3.4347490060872499</v>
      </c>
      <c r="E324">
        <v>11.751835537268899</v>
      </c>
      <c r="F324">
        <v>-11.27</v>
      </c>
      <c r="G324" s="347">
        <f t="shared" si="21"/>
        <v>0.30476921083294145</v>
      </c>
      <c r="H324" s="347">
        <f t="shared" si="20"/>
        <v>1.0427538187461314</v>
      </c>
      <c r="I324" s="348">
        <f t="shared" si="22"/>
        <v>0.5</v>
      </c>
      <c r="J324" s="349" t="str">
        <f t="shared" si="23"/>
        <v>entry11</v>
      </c>
      <c r="AA324" s="155">
        <v>44333</v>
      </c>
      <c r="AB324" s="12">
        <v>15.347751841955899</v>
      </c>
      <c r="AC324" s="155"/>
      <c r="AE324" s="15"/>
      <c r="AG324" s="15"/>
    </row>
    <row r="325" spans="1:33">
      <c r="A325" t="s">
        <v>50737</v>
      </c>
      <c r="B325">
        <v>85</v>
      </c>
      <c r="C325">
        <v>36</v>
      </c>
      <c r="D325">
        <v>3.7932379965125298</v>
      </c>
      <c r="E325">
        <v>4.09117497835883</v>
      </c>
      <c r="F325">
        <v>-12.4688250216411</v>
      </c>
      <c r="G325" s="347">
        <f t="shared" si="21"/>
        <v>0.30421775828347281</v>
      </c>
      <c r="H325" s="347">
        <f t="shared" si="20"/>
        <v>0.32811230980129391</v>
      </c>
      <c r="I325" s="348">
        <f t="shared" si="22"/>
        <v>0.42352941176470588</v>
      </c>
      <c r="J325" s="349" t="str">
        <f t="shared" si="23"/>
        <v>entry9</v>
      </c>
      <c r="AA325" s="155">
        <v>44334</v>
      </c>
      <c r="AB325" s="12">
        <v>14.927751841955899</v>
      </c>
      <c r="AC325" s="155"/>
      <c r="AE325" s="15"/>
      <c r="AG325" s="15"/>
    </row>
    <row r="326" spans="1:33">
      <c r="A326" t="s">
        <v>50734</v>
      </c>
      <c r="B326">
        <v>85</v>
      </c>
      <c r="C326">
        <v>49</v>
      </c>
      <c r="D326">
        <v>3.3732379965125099</v>
      </c>
      <c r="E326">
        <v>3.6711749783587999</v>
      </c>
      <c r="F326">
        <v>-11.8950020813039</v>
      </c>
      <c r="G326" s="347">
        <f t="shared" si="21"/>
        <v>0.28358448140286024</v>
      </c>
      <c r="H326" s="347">
        <f t="shared" si="20"/>
        <v>0.30863172223643487</v>
      </c>
      <c r="I326" s="348">
        <f t="shared" si="22"/>
        <v>0.57647058823529407</v>
      </c>
      <c r="J326" s="349" t="str">
        <f t="shared" si="23"/>
        <v>entry9</v>
      </c>
      <c r="AA326" s="155">
        <v>44336</v>
      </c>
      <c r="AB326" s="12">
        <v>14.7977518419559</v>
      </c>
      <c r="AC326" s="155"/>
      <c r="AE326" s="15"/>
      <c r="AG326" s="15"/>
    </row>
    <row r="327" spans="1:33">
      <c r="A327" t="s">
        <v>50446</v>
      </c>
      <c r="B327">
        <v>107</v>
      </c>
      <c r="C327">
        <v>48</v>
      </c>
      <c r="D327">
        <v>3.3587062434195798</v>
      </c>
      <c r="E327">
        <v>12.719999999999899</v>
      </c>
      <c r="F327">
        <v>-11.8600312664386</v>
      </c>
      <c r="G327" s="347">
        <f t="shared" si="21"/>
        <v>0.2831953953548178</v>
      </c>
      <c r="H327" s="347">
        <f t="shared" si="20"/>
        <v>1.072509820104339</v>
      </c>
      <c r="I327" s="348">
        <f t="shared" si="22"/>
        <v>0.44859813084112149</v>
      </c>
      <c r="J327" s="349" t="str">
        <f t="shared" si="23"/>
        <v>entry15</v>
      </c>
      <c r="AA327" s="155">
        <v>44340</v>
      </c>
      <c r="AB327" s="12">
        <v>14.7977518419559</v>
      </c>
      <c r="AC327" s="155"/>
      <c r="AE327" s="15"/>
      <c r="AG327" s="15"/>
    </row>
    <row r="328" spans="1:33">
      <c r="A328" t="s">
        <v>50476</v>
      </c>
      <c r="B328">
        <v>107</v>
      </c>
      <c r="C328">
        <v>39</v>
      </c>
      <c r="D328">
        <v>4.3238560517107798</v>
      </c>
      <c r="E328">
        <v>12.399999999999901</v>
      </c>
      <c r="F328">
        <v>-16.12</v>
      </c>
      <c r="G328" s="347">
        <f t="shared" si="21"/>
        <v>0.26822928360488707</v>
      </c>
      <c r="H328" s="347">
        <f t="shared" si="20"/>
        <v>0.76923076923076306</v>
      </c>
      <c r="I328" s="348">
        <f t="shared" si="22"/>
        <v>0.3644859813084112</v>
      </c>
      <c r="J328" s="349" t="str">
        <f t="shared" si="23"/>
        <v>entry15</v>
      </c>
      <c r="AA328" s="155">
        <v>44341</v>
      </c>
      <c r="AB328" s="12">
        <v>14.8277518419559</v>
      </c>
      <c r="AC328" s="155"/>
      <c r="AE328" s="15"/>
      <c r="AG328" s="15"/>
    </row>
    <row r="329" spans="1:33">
      <c r="A329" t="s">
        <v>50549</v>
      </c>
      <c r="B329">
        <v>38</v>
      </c>
      <c r="C329">
        <v>14</v>
      </c>
      <c r="D329">
        <v>1.7083615877279601</v>
      </c>
      <c r="E329">
        <v>6.26733569115975</v>
      </c>
      <c r="F329">
        <v>-6.3899999999999597</v>
      </c>
      <c r="G329" s="347">
        <f t="shared" si="21"/>
        <v>0.26734923125633347</v>
      </c>
      <c r="H329" s="347">
        <f t="shared" si="20"/>
        <v>0.98080370753674329</v>
      </c>
      <c r="I329" s="348">
        <f t="shared" si="22"/>
        <v>0.36842105263157893</v>
      </c>
      <c r="J329" s="349" t="str">
        <f t="shared" si="23"/>
        <v>entry17</v>
      </c>
      <c r="AA329" s="155">
        <v>44342</v>
      </c>
      <c r="AB329" s="12">
        <v>14.8177518419559</v>
      </c>
      <c r="AC329" s="155"/>
      <c r="AE329" s="15"/>
      <c r="AG329" s="15"/>
    </row>
    <row r="330" spans="1:33">
      <c r="A330" t="s">
        <v>50553</v>
      </c>
      <c r="B330">
        <v>38</v>
      </c>
      <c r="C330">
        <v>14</v>
      </c>
      <c r="D330">
        <v>1.7083615877279601</v>
      </c>
      <c r="E330">
        <v>6.26733569115975</v>
      </c>
      <c r="F330">
        <v>-6.3899999999999597</v>
      </c>
      <c r="G330" s="347">
        <f t="shared" si="21"/>
        <v>0.26734923125633347</v>
      </c>
      <c r="H330" s="347">
        <f t="shared" si="20"/>
        <v>0.98080370753674329</v>
      </c>
      <c r="I330" s="348">
        <f t="shared" si="22"/>
        <v>0.36842105263157893</v>
      </c>
      <c r="J330" s="349" t="str">
        <f t="shared" si="23"/>
        <v>entry17</v>
      </c>
      <c r="AA330" s="155">
        <v>44343</v>
      </c>
      <c r="AB330" s="12">
        <v>14.537751841955901</v>
      </c>
      <c r="AC330" s="155"/>
      <c r="AE330" s="15"/>
      <c r="AG330" s="15"/>
    </row>
    <row r="331" spans="1:33">
      <c r="A331" t="s">
        <v>50324</v>
      </c>
      <c r="B331">
        <v>14</v>
      </c>
      <c r="C331">
        <v>5</v>
      </c>
      <c r="D331">
        <v>0.72296833440648101</v>
      </c>
      <c r="E331">
        <v>3.43999999999998</v>
      </c>
      <c r="F331">
        <v>-2.7270316655935001</v>
      </c>
      <c r="G331" s="347">
        <f t="shared" si="21"/>
        <v>0.26511182232610309</v>
      </c>
      <c r="H331" s="347">
        <f t="shared" si="20"/>
        <v>1.2614448315367517</v>
      </c>
      <c r="I331" s="348">
        <f t="shared" si="22"/>
        <v>0.35714285714285715</v>
      </c>
      <c r="J331" s="349" t="str">
        <f t="shared" si="23"/>
        <v>entry12</v>
      </c>
      <c r="AA331" s="155">
        <v>44347</v>
      </c>
      <c r="AB331" s="12">
        <v>14.537751841955901</v>
      </c>
      <c r="AC331" s="155"/>
      <c r="AE331" s="15"/>
      <c r="AG331" s="15"/>
    </row>
    <row r="332" spans="1:33">
      <c r="A332" t="s">
        <v>50328</v>
      </c>
      <c r="B332">
        <v>14</v>
      </c>
      <c r="C332">
        <v>5</v>
      </c>
      <c r="D332">
        <v>0.72296833440648101</v>
      </c>
      <c r="E332">
        <v>3.43999999999998</v>
      </c>
      <c r="F332">
        <v>-2.7270316655935001</v>
      </c>
      <c r="G332" s="347">
        <f t="shared" si="21"/>
        <v>0.26511182232610309</v>
      </c>
      <c r="H332" s="347">
        <f t="shared" si="20"/>
        <v>1.2614448315367517</v>
      </c>
      <c r="I332" s="348">
        <f t="shared" si="22"/>
        <v>0.35714285714285715</v>
      </c>
      <c r="J332" s="349" t="str">
        <f t="shared" si="23"/>
        <v>entry12</v>
      </c>
      <c r="AA332" s="155">
        <v>44348</v>
      </c>
      <c r="AB332" s="12">
        <v>14.197751841955901</v>
      </c>
      <c r="AC332" s="155"/>
      <c r="AE332" s="15"/>
      <c r="AG332" s="15"/>
    </row>
    <row r="333" spans="1:33">
      <c r="A333" t="s">
        <v>50332</v>
      </c>
      <c r="B333">
        <v>14</v>
      </c>
      <c r="C333">
        <v>5</v>
      </c>
      <c r="D333">
        <v>0.72296833440648101</v>
      </c>
      <c r="E333">
        <v>3.43999999999998</v>
      </c>
      <c r="F333">
        <v>-2.7270316655935001</v>
      </c>
      <c r="G333" s="347">
        <f t="shared" si="21"/>
        <v>0.26511182232610309</v>
      </c>
      <c r="H333" s="347">
        <f t="shared" si="20"/>
        <v>1.2614448315367517</v>
      </c>
      <c r="I333" s="348">
        <f t="shared" si="22"/>
        <v>0.35714285714285715</v>
      </c>
      <c r="J333" s="349" t="str">
        <f t="shared" si="23"/>
        <v>entry12</v>
      </c>
      <c r="AA333" s="155">
        <v>44349</v>
      </c>
      <c r="AB333" s="12">
        <v>14.127751841955901</v>
      </c>
      <c r="AC333" s="155"/>
      <c r="AE333" s="15"/>
      <c r="AG333" s="15"/>
    </row>
    <row r="334" spans="1:33">
      <c r="A334" t="s">
        <v>50568</v>
      </c>
      <c r="B334">
        <v>38</v>
      </c>
      <c r="C334">
        <v>13</v>
      </c>
      <c r="D334">
        <v>1.40271259628051</v>
      </c>
      <c r="E334">
        <v>1.40271259628051</v>
      </c>
      <c r="F334">
        <v>-5.3146639049042497</v>
      </c>
      <c r="G334" s="347">
        <f t="shared" si="21"/>
        <v>0.26393251226782544</v>
      </c>
      <c r="H334" s="347">
        <f t="shared" si="20"/>
        <v>0.26393251226782544</v>
      </c>
      <c r="I334" s="348">
        <f t="shared" si="22"/>
        <v>0.34210526315789475</v>
      </c>
      <c r="J334" s="349" t="str">
        <f t="shared" si="23"/>
        <v>entry17</v>
      </c>
      <c r="AA334" s="155">
        <v>44350</v>
      </c>
      <c r="AB334" s="12">
        <v>13.7277518419559</v>
      </c>
      <c r="AC334" s="155"/>
      <c r="AE334" s="15"/>
      <c r="AG334" s="15"/>
    </row>
    <row r="335" spans="1:33">
      <c r="A335" t="s">
        <v>50302</v>
      </c>
      <c r="B335">
        <v>14</v>
      </c>
      <c r="C335">
        <v>6</v>
      </c>
      <c r="D335">
        <v>0.70208827028829002</v>
      </c>
      <c r="E335">
        <v>2.9320882702882902</v>
      </c>
      <c r="F335">
        <v>-2.7299999999999902</v>
      </c>
      <c r="G335" s="347">
        <f t="shared" si="21"/>
        <v>0.25717519058179211</v>
      </c>
      <c r="H335" s="347">
        <f t="shared" si="20"/>
        <v>1.074025007431612</v>
      </c>
      <c r="I335" s="348">
        <f t="shared" si="22"/>
        <v>0.42857142857142855</v>
      </c>
      <c r="J335" s="349" t="str">
        <f t="shared" si="23"/>
        <v>entry12</v>
      </c>
      <c r="AA335" s="155">
        <v>44354</v>
      </c>
      <c r="AB335" s="12">
        <v>13.7277518419559</v>
      </c>
      <c r="AC335" s="155"/>
      <c r="AE335" s="15"/>
      <c r="AG335" s="15"/>
    </row>
    <row r="336" spans="1:33">
      <c r="A336" t="s">
        <v>50686</v>
      </c>
      <c r="B336">
        <v>185</v>
      </c>
      <c r="C336">
        <v>91</v>
      </c>
      <c r="D336">
        <v>3.7918316429488801</v>
      </c>
      <c r="E336">
        <v>9.2411749783588206</v>
      </c>
      <c r="F336">
        <v>-14.7650020813039</v>
      </c>
      <c r="G336" s="347">
        <f t="shared" si="21"/>
        <v>0.25681213060919683</v>
      </c>
      <c r="H336" s="347">
        <f t="shared" si="20"/>
        <v>0.62588375724378709</v>
      </c>
      <c r="I336" s="348">
        <f t="shared" si="22"/>
        <v>0.49189189189189192</v>
      </c>
      <c r="J336" s="349" t="str">
        <f t="shared" si="23"/>
        <v>entry39</v>
      </c>
      <c r="AA336" s="155">
        <v>44355</v>
      </c>
      <c r="AB336" s="12">
        <v>13.9977518419559</v>
      </c>
      <c r="AC336" s="155"/>
      <c r="AE336" s="15"/>
      <c r="AG336" s="15"/>
    </row>
    <row r="337" spans="1:33">
      <c r="A337" t="s">
        <v>50322</v>
      </c>
      <c r="B337">
        <v>14</v>
      </c>
      <c r="C337">
        <v>5</v>
      </c>
      <c r="D337">
        <v>0.69296833440648098</v>
      </c>
      <c r="E337">
        <v>3.43999999999998</v>
      </c>
      <c r="F337">
        <v>-2.7570316655934999</v>
      </c>
      <c r="G337" s="347">
        <f t="shared" si="21"/>
        <v>0.25134580173830079</v>
      </c>
      <c r="H337" s="347">
        <f t="shared" si="20"/>
        <v>1.2477187124578994</v>
      </c>
      <c r="I337" s="348">
        <f t="shared" si="22"/>
        <v>0.35714285714285715</v>
      </c>
      <c r="J337" s="349" t="str">
        <f t="shared" si="23"/>
        <v>entry12</v>
      </c>
      <c r="AA337" s="155">
        <v>44356</v>
      </c>
      <c r="AB337" s="12">
        <v>14.9777518419559</v>
      </c>
      <c r="AC337" s="155"/>
      <c r="AE337" s="15"/>
      <c r="AG337" s="15"/>
    </row>
    <row r="338" spans="1:33">
      <c r="A338" t="s">
        <v>50323</v>
      </c>
      <c r="B338">
        <v>14</v>
      </c>
      <c r="C338">
        <v>5</v>
      </c>
      <c r="D338">
        <v>0.69296833440648098</v>
      </c>
      <c r="E338">
        <v>3.43999999999998</v>
      </c>
      <c r="F338">
        <v>-2.7570316655934999</v>
      </c>
      <c r="G338" s="347">
        <f t="shared" si="21"/>
        <v>0.25134580173830079</v>
      </c>
      <c r="H338" s="347">
        <f t="shared" si="20"/>
        <v>1.2477187124578994</v>
      </c>
      <c r="I338" s="348">
        <f t="shared" si="22"/>
        <v>0.35714285714285715</v>
      </c>
      <c r="J338" s="349" t="str">
        <f t="shared" si="23"/>
        <v>entry12</v>
      </c>
      <c r="AA338" s="155">
        <v>44361</v>
      </c>
      <c r="AB338" s="12">
        <v>14.9777518419559</v>
      </c>
      <c r="AC338" s="155"/>
      <c r="AE338" s="15"/>
      <c r="AG338" s="15"/>
    </row>
    <row r="339" spans="1:33">
      <c r="A339" t="s">
        <v>50326</v>
      </c>
      <c r="B339">
        <v>14</v>
      </c>
      <c r="C339">
        <v>5</v>
      </c>
      <c r="D339">
        <v>0.69296833440648098</v>
      </c>
      <c r="E339">
        <v>3.43999999999998</v>
      </c>
      <c r="F339">
        <v>-2.7570316655934999</v>
      </c>
      <c r="G339" s="347">
        <f t="shared" si="21"/>
        <v>0.25134580173830079</v>
      </c>
      <c r="H339" s="347">
        <f t="shared" si="20"/>
        <v>1.2477187124578994</v>
      </c>
      <c r="I339" s="348">
        <f t="shared" si="22"/>
        <v>0.35714285714285715</v>
      </c>
      <c r="J339" s="349" t="str">
        <f t="shared" si="23"/>
        <v>entry12</v>
      </c>
      <c r="AA339" s="155">
        <v>44362</v>
      </c>
      <c r="AB339" s="12">
        <v>15.1577518419559</v>
      </c>
      <c r="AC339" s="155"/>
      <c r="AE339" s="15"/>
      <c r="AG339" s="15"/>
    </row>
    <row r="340" spans="1:33">
      <c r="A340" t="s">
        <v>50327</v>
      </c>
      <c r="B340">
        <v>14</v>
      </c>
      <c r="C340">
        <v>5</v>
      </c>
      <c r="D340">
        <v>0.69296833440648098</v>
      </c>
      <c r="E340">
        <v>3.43999999999998</v>
      </c>
      <c r="F340">
        <v>-2.7570316655934999</v>
      </c>
      <c r="G340" s="347">
        <f t="shared" si="21"/>
        <v>0.25134580173830079</v>
      </c>
      <c r="H340" s="347">
        <f t="shared" si="20"/>
        <v>1.2477187124578994</v>
      </c>
      <c r="I340" s="348">
        <f t="shared" si="22"/>
        <v>0.35714285714285715</v>
      </c>
      <c r="J340" s="349" t="str">
        <f t="shared" si="23"/>
        <v>entry12</v>
      </c>
      <c r="AA340" s="155">
        <v>44363</v>
      </c>
      <c r="AB340" s="12">
        <v>15.0777518419559</v>
      </c>
      <c r="AC340" s="155"/>
      <c r="AE340" s="15"/>
      <c r="AG340" s="15"/>
    </row>
    <row r="341" spans="1:33">
      <c r="A341" t="s">
        <v>50330</v>
      </c>
      <c r="B341">
        <v>14</v>
      </c>
      <c r="C341">
        <v>5</v>
      </c>
      <c r="D341">
        <v>0.69296833440648098</v>
      </c>
      <c r="E341">
        <v>3.43999999999998</v>
      </c>
      <c r="F341">
        <v>-2.7570316655934999</v>
      </c>
      <c r="G341" s="347">
        <f t="shared" si="21"/>
        <v>0.25134580173830079</v>
      </c>
      <c r="H341" s="347">
        <f t="shared" si="20"/>
        <v>1.2477187124578994</v>
      </c>
      <c r="I341" s="348">
        <f t="shared" si="22"/>
        <v>0.35714285714285715</v>
      </c>
      <c r="J341" s="349" t="str">
        <f t="shared" si="23"/>
        <v>entry12</v>
      </c>
      <c r="AA341" s="155">
        <v>44364</v>
      </c>
      <c r="AB341" s="12">
        <v>14.9777518419559</v>
      </c>
      <c r="AC341" s="155"/>
      <c r="AE341" s="15"/>
      <c r="AG341" s="15"/>
    </row>
    <row r="342" spans="1:33">
      <c r="A342" t="s">
        <v>50331</v>
      </c>
      <c r="B342">
        <v>14</v>
      </c>
      <c r="C342">
        <v>5</v>
      </c>
      <c r="D342">
        <v>0.69296833440648098</v>
      </c>
      <c r="E342">
        <v>3.43999999999998</v>
      </c>
      <c r="F342">
        <v>-2.7570316655934999</v>
      </c>
      <c r="G342" s="347">
        <f t="shared" si="21"/>
        <v>0.25134580173830079</v>
      </c>
      <c r="H342" s="347">
        <f t="shared" si="20"/>
        <v>1.2477187124578994</v>
      </c>
      <c r="I342" s="348">
        <f t="shared" si="22"/>
        <v>0.35714285714285715</v>
      </c>
      <c r="J342" s="349" t="str">
        <f t="shared" si="23"/>
        <v>entry12</v>
      </c>
      <c r="AA342" s="155">
        <v>44368</v>
      </c>
      <c r="AB342" s="12">
        <v>14.9777518419559</v>
      </c>
      <c r="AC342" s="155"/>
      <c r="AE342" s="15"/>
      <c r="AG342" s="15"/>
    </row>
    <row r="343" spans="1:33">
      <c r="A343" t="s">
        <v>50176</v>
      </c>
      <c r="B343">
        <v>179</v>
      </c>
      <c r="C343">
        <v>102</v>
      </c>
      <c r="D343">
        <v>4.4344793595045404</v>
      </c>
      <c r="E343">
        <v>9.3307710552721499</v>
      </c>
      <c r="F343">
        <v>-18.899999999999899</v>
      </c>
      <c r="G343" s="347">
        <f t="shared" si="21"/>
        <v>0.23462853753992402</v>
      </c>
      <c r="H343" s="347">
        <f t="shared" si="20"/>
        <v>0.49369159022604231</v>
      </c>
      <c r="I343" s="348">
        <f t="shared" si="22"/>
        <v>0.56983240223463683</v>
      </c>
      <c r="J343" s="349" t="str">
        <f t="shared" si="23"/>
        <v>entry0</v>
      </c>
      <c r="AA343" s="155">
        <v>44369</v>
      </c>
      <c r="AB343" s="12">
        <v>15.527751841955901</v>
      </c>
      <c r="AC343" s="155"/>
      <c r="AE343" s="15"/>
      <c r="AG343" s="15"/>
    </row>
    <row r="344" spans="1:33">
      <c r="A344" t="s">
        <v>50461</v>
      </c>
      <c r="B344">
        <v>107</v>
      </c>
      <c r="C344">
        <v>40</v>
      </c>
      <c r="D344">
        <v>1.7735944459111599</v>
      </c>
      <c r="E344">
        <v>8.8599999999999106</v>
      </c>
      <c r="F344">
        <v>-7.87000000000008</v>
      </c>
      <c r="G344" s="347">
        <f t="shared" si="21"/>
        <v>0.22536142895948436</v>
      </c>
      <c r="H344" s="347">
        <f t="shared" si="20"/>
        <v>1.1257941550190369</v>
      </c>
      <c r="I344" s="348">
        <f t="shared" si="22"/>
        <v>0.37383177570093457</v>
      </c>
      <c r="J344" s="349" t="str">
        <f t="shared" si="23"/>
        <v>entry15</v>
      </c>
      <c r="AA344" s="155">
        <v>44375</v>
      </c>
      <c r="AB344" s="12">
        <v>15.527751841955901</v>
      </c>
      <c r="AC344" s="155"/>
      <c r="AE344" s="15"/>
      <c r="AG344" s="15"/>
    </row>
    <row r="345" spans="1:33">
      <c r="A345" t="s">
        <v>50676</v>
      </c>
      <c r="B345">
        <v>86</v>
      </c>
      <c r="C345">
        <v>46</v>
      </c>
      <c r="D345">
        <v>2.7028678933399002</v>
      </c>
      <c r="E345">
        <v>2.9153733030056599</v>
      </c>
      <c r="F345">
        <v>-12.1851611596485</v>
      </c>
      <c r="G345" s="347">
        <f t="shared" si="21"/>
        <v>0.22181634349576945</v>
      </c>
      <c r="H345" s="347">
        <f t="shared" si="20"/>
        <v>0.23925603156238914</v>
      </c>
      <c r="I345" s="348">
        <f t="shared" si="22"/>
        <v>0.53488372093023251</v>
      </c>
      <c r="J345" s="349" t="str">
        <f t="shared" si="23"/>
        <v>entry7</v>
      </c>
      <c r="AA345" s="155">
        <v>44376</v>
      </c>
      <c r="AB345" s="12">
        <v>16.197751841955899</v>
      </c>
      <c r="AC345" s="155"/>
      <c r="AE345" s="15"/>
      <c r="AG345" s="15"/>
    </row>
    <row r="346" spans="1:33">
      <c r="A346" t="s">
        <v>50725</v>
      </c>
      <c r="B346">
        <v>185</v>
      </c>
      <c r="C346">
        <v>55</v>
      </c>
      <c r="D346">
        <v>2.1230811756880499</v>
      </c>
      <c r="E346">
        <v>10.526406351732099</v>
      </c>
      <c r="F346">
        <v>-9.6335936482677695</v>
      </c>
      <c r="G346" s="347">
        <f t="shared" si="21"/>
        <v>0.22038309411875642</v>
      </c>
      <c r="H346" s="347">
        <f t="shared" si="20"/>
        <v>1.0926770150435885</v>
      </c>
      <c r="I346" s="348">
        <f t="shared" si="22"/>
        <v>0.29729729729729731</v>
      </c>
      <c r="J346" s="349" t="str">
        <f t="shared" si="23"/>
        <v>entry39</v>
      </c>
      <c r="AA346" s="155">
        <v>44382</v>
      </c>
      <c r="AB346" s="12">
        <v>16.197751841955899</v>
      </c>
      <c r="AC346" s="155"/>
      <c r="AE346" s="15"/>
      <c r="AG346" s="15"/>
    </row>
    <row r="347" spans="1:33">
      <c r="A347" t="s">
        <v>50525</v>
      </c>
      <c r="B347">
        <v>119</v>
      </c>
      <c r="C347">
        <v>43</v>
      </c>
      <c r="D347">
        <v>1.7713269019517699</v>
      </c>
      <c r="E347">
        <v>9.9846646546399391</v>
      </c>
      <c r="F347">
        <v>-8.2133377526881599</v>
      </c>
      <c r="G347" s="347">
        <f t="shared" si="21"/>
        <v>0.21566468533112848</v>
      </c>
      <c r="H347" s="347">
        <f t="shared" si="20"/>
        <v>1.2156646853311297</v>
      </c>
      <c r="I347" s="348">
        <f t="shared" si="22"/>
        <v>0.36134453781512604</v>
      </c>
      <c r="J347" s="349" t="str">
        <f t="shared" si="23"/>
        <v>entry16</v>
      </c>
      <c r="AA347" s="155">
        <v>44383</v>
      </c>
      <c r="AB347" s="12">
        <v>16.017751841955899</v>
      </c>
      <c r="AC347" s="155"/>
      <c r="AE347" s="15"/>
      <c r="AG347" s="15"/>
    </row>
    <row r="348" spans="1:33">
      <c r="A348" t="s">
        <v>50738</v>
      </c>
      <c r="B348">
        <v>85</v>
      </c>
      <c r="C348">
        <v>39</v>
      </c>
      <c r="D348">
        <v>2.6332379965125199</v>
      </c>
      <c r="E348">
        <v>2.9311749783588001</v>
      </c>
      <c r="F348">
        <v>-12.466036013214801</v>
      </c>
      <c r="G348" s="347">
        <f t="shared" si="21"/>
        <v>0.21123298486552727</v>
      </c>
      <c r="H348" s="347">
        <f t="shared" si="20"/>
        <v>0.23513288227721835</v>
      </c>
      <c r="I348" s="348">
        <f t="shared" si="22"/>
        <v>0.45882352941176469</v>
      </c>
      <c r="J348" s="349" t="str">
        <f t="shared" si="23"/>
        <v>entry9</v>
      </c>
      <c r="AA348" s="155">
        <v>44384</v>
      </c>
      <c r="AB348" s="12">
        <v>16.5477518419559</v>
      </c>
      <c r="AC348" s="155"/>
      <c r="AE348" s="15"/>
      <c r="AG348" s="15"/>
    </row>
    <row r="349" spans="1:33">
      <c r="A349" t="s">
        <v>50739</v>
      </c>
      <c r="B349">
        <v>85</v>
      </c>
      <c r="C349">
        <v>40</v>
      </c>
      <c r="D349">
        <v>2.5600976788994099</v>
      </c>
      <c r="E349">
        <v>6.3711749783588196</v>
      </c>
      <c r="F349">
        <v>-12.956036013214799</v>
      </c>
      <c r="G349" s="347">
        <f t="shared" si="21"/>
        <v>0.19759883935859554</v>
      </c>
      <c r="H349" s="347">
        <f t="shared" si="20"/>
        <v>0.49175341685222218</v>
      </c>
      <c r="I349" s="348">
        <f t="shared" si="22"/>
        <v>0.47058823529411764</v>
      </c>
      <c r="J349" s="349" t="str">
        <f t="shared" si="23"/>
        <v>entry9</v>
      </c>
      <c r="AA349" s="155">
        <v>44385</v>
      </c>
      <c r="AB349" s="12">
        <v>20.287751841955899</v>
      </c>
      <c r="AC349" s="155"/>
      <c r="AE349" s="15"/>
      <c r="AG349" s="15"/>
    </row>
    <row r="350" spans="1:33">
      <c r="A350" t="s">
        <v>50287</v>
      </c>
      <c r="B350">
        <v>38</v>
      </c>
      <c r="C350">
        <v>19</v>
      </c>
      <c r="D350">
        <v>1.57408131916426</v>
      </c>
      <c r="E350">
        <v>3.9667883089843601</v>
      </c>
      <c r="F350">
        <v>-8.08</v>
      </c>
      <c r="G350" s="347">
        <f t="shared" si="21"/>
        <v>0.19481204445102226</v>
      </c>
      <c r="H350" s="347">
        <f t="shared" si="20"/>
        <v>0.4909391471515297</v>
      </c>
      <c r="I350" s="348">
        <f t="shared" si="22"/>
        <v>0.5</v>
      </c>
      <c r="J350" s="349" t="str">
        <f t="shared" si="23"/>
        <v>entry11</v>
      </c>
      <c r="AA350" s="155">
        <v>44389</v>
      </c>
      <c r="AB350" s="12">
        <v>20.287751841955899</v>
      </c>
      <c r="AC350" s="155"/>
      <c r="AE350" s="15"/>
      <c r="AG350" s="15"/>
    </row>
    <row r="351" spans="1:33">
      <c r="A351" t="s">
        <v>50288</v>
      </c>
      <c r="B351">
        <v>38</v>
      </c>
      <c r="C351">
        <v>19</v>
      </c>
      <c r="D351">
        <v>1.57408131916426</v>
      </c>
      <c r="E351">
        <v>3.9667883089843601</v>
      </c>
      <c r="F351">
        <v>-8.08</v>
      </c>
      <c r="G351" s="347">
        <f t="shared" si="21"/>
        <v>0.19481204445102226</v>
      </c>
      <c r="H351" s="347">
        <f t="shared" si="20"/>
        <v>0.4909391471515297</v>
      </c>
      <c r="I351" s="348">
        <f t="shared" si="22"/>
        <v>0.5</v>
      </c>
      <c r="J351" s="349" t="str">
        <f t="shared" si="23"/>
        <v>entry11</v>
      </c>
      <c r="AA351" s="155">
        <v>44390</v>
      </c>
      <c r="AB351" s="12">
        <v>19.777751841955901</v>
      </c>
      <c r="AC351" s="155"/>
      <c r="AE351" s="15"/>
      <c r="AG351" s="15"/>
    </row>
    <row r="352" spans="1:33">
      <c r="A352" t="s">
        <v>50692</v>
      </c>
      <c r="B352">
        <v>185</v>
      </c>
      <c r="C352">
        <v>77</v>
      </c>
      <c r="D352">
        <v>4.8286913253357397</v>
      </c>
      <c r="E352">
        <v>14.451174978358701</v>
      </c>
      <c r="F352">
        <v>-25.786036013214801</v>
      </c>
      <c r="G352" s="347">
        <f t="shared" si="21"/>
        <v>0.18725993102860544</v>
      </c>
      <c r="H352" s="347">
        <f t="shared" si="20"/>
        <v>0.56042638624070706</v>
      </c>
      <c r="I352" s="348">
        <f t="shared" si="22"/>
        <v>0.41621621621621624</v>
      </c>
      <c r="J352" s="349" t="str">
        <f t="shared" si="23"/>
        <v>entry39</v>
      </c>
      <c r="AA352" s="155">
        <v>44396</v>
      </c>
      <c r="AB352" s="12">
        <v>19.777751841955901</v>
      </c>
      <c r="AC352" s="155"/>
      <c r="AE352" s="15"/>
      <c r="AG352" s="15"/>
    </row>
    <row r="353" spans="1:33">
      <c r="A353" t="s">
        <v>50291</v>
      </c>
      <c r="B353">
        <v>38</v>
      </c>
      <c r="C353">
        <v>19</v>
      </c>
      <c r="D353">
        <v>1.4540813191642701</v>
      </c>
      <c r="E353">
        <v>3.8567883089843602</v>
      </c>
      <c r="F353">
        <v>-8.09</v>
      </c>
      <c r="G353" s="347">
        <f t="shared" si="21"/>
        <v>0.17973811114515081</v>
      </c>
      <c r="H353" s="347">
        <f t="shared" si="20"/>
        <v>0.47673526687074913</v>
      </c>
      <c r="I353" s="348">
        <f t="shared" si="22"/>
        <v>0.5</v>
      </c>
      <c r="J353" s="349" t="str">
        <f t="shared" si="23"/>
        <v>entry11</v>
      </c>
      <c r="AA353" s="155">
        <v>44397</v>
      </c>
      <c r="AB353" s="12">
        <v>20.027751841955901</v>
      </c>
      <c r="AC353" s="155"/>
      <c r="AE353" s="15"/>
      <c r="AG353" s="15"/>
    </row>
    <row r="354" spans="1:33">
      <c r="A354" t="s">
        <v>50292</v>
      </c>
      <c r="B354">
        <v>38</v>
      </c>
      <c r="C354">
        <v>19</v>
      </c>
      <c r="D354">
        <v>1.4540813191642701</v>
      </c>
      <c r="E354">
        <v>3.8567883089843602</v>
      </c>
      <c r="F354">
        <v>-8.09</v>
      </c>
      <c r="G354" s="347">
        <f t="shared" si="21"/>
        <v>0.17973811114515081</v>
      </c>
      <c r="H354" s="347">
        <f t="shared" si="20"/>
        <v>0.47673526687074913</v>
      </c>
      <c r="I354" s="348">
        <f t="shared" si="22"/>
        <v>0.5</v>
      </c>
      <c r="J354" s="349" t="str">
        <f t="shared" si="23"/>
        <v>entry11</v>
      </c>
      <c r="AA354" s="155">
        <v>44398</v>
      </c>
      <c r="AB354" s="12">
        <v>20.277751841955901</v>
      </c>
      <c r="AC354" s="155"/>
      <c r="AE354" s="15"/>
      <c r="AG354" s="15"/>
    </row>
    <row r="355" spans="1:33">
      <c r="A355" t="s">
        <v>50403</v>
      </c>
      <c r="B355">
        <v>16</v>
      </c>
      <c r="C355">
        <v>6</v>
      </c>
      <c r="D355">
        <v>0.635621490027795</v>
      </c>
      <c r="E355">
        <v>4.2500000000000098</v>
      </c>
      <c r="F355">
        <v>-3.6143785099722101</v>
      </c>
      <c r="G355" s="347">
        <f t="shared" si="21"/>
        <v>0.17585913823748417</v>
      </c>
      <c r="H355" s="347">
        <f t="shared" si="20"/>
        <v>1.1758591382374854</v>
      </c>
      <c r="I355" s="348">
        <f t="shared" si="22"/>
        <v>0.375</v>
      </c>
      <c r="J355" s="349" t="str">
        <f t="shared" si="23"/>
        <v>entry14</v>
      </c>
      <c r="AA355" s="155">
        <v>44403</v>
      </c>
      <c r="AB355" s="12">
        <v>20.277751841955901</v>
      </c>
      <c r="AC355" s="155"/>
      <c r="AE355" s="15"/>
      <c r="AG355" s="15"/>
    </row>
    <row r="356" spans="1:33">
      <c r="A356" t="s">
        <v>50407</v>
      </c>
      <c r="B356">
        <v>16</v>
      </c>
      <c r="C356">
        <v>6</v>
      </c>
      <c r="D356">
        <v>0.635621490027795</v>
      </c>
      <c r="E356">
        <v>4.2500000000000098</v>
      </c>
      <c r="F356">
        <v>-3.6143785099722101</v>
      </c>
      <c r="G356" s="347">
        <f t="shared" si="21"/>
        <v>0.17585913823748417</v>
      </c>
      <c r="H356" s="347">
        <f t="shared" si="20"/>
        <v>1.1758591382374854</v>
      </c>
      <c r="I356" s="348">
        <f t="shared" si="22"/>
        <v>0.375</v>
      </c>
      <c r="J356" s="349" t="str">
        <f t="shared" si="23"/>
        <v>entry14</v>
      </c>
      <c r="AA356" s="155">
        <v>44404</v>
      </c>
      <c r="AB356" s="12">
        <v>20.557751841955898</v>
      </c>
      <c r="AC356" s="155"/>
      <c r="AE356" s="15"/>
      <c r="AG356" s="15"/>
    </row>
    <row r="357" spans="1:33">
      <c r="A357" t="s">
        <v>50411</v>
      </c>
      <c r="B357">
        <v>16</v>
      </c>
      <c r="C357">
        <v>6</v>
      </c>
      <c r="D357">
        <v>0.635621490027795</v>
      </c>
      <c r="E357">
        <v>4.2500000000000098</v>
      </c>
      <c r="F357">
        <v>-3.6143785099722101</v>
      </c>
      <c r="G357" s="347">
        <f t="shared" si="21"/>
        <v>0.17585913823748417</v>
      </c>
      <c r="H357" s="347">
        <f t="shared" si="20"/>
        <v>1.1758591382374854</v>
      </c>
      <c r="I357" s="348">
        <f t="shared" si="22"/>
        <v>0.375</v>
      </c>
      <c r="J357" s="349" t="str">
        <f t="shared" si="23"/>
        <v>entry14</v>
      </c>
      <c r="AA357" s="155">
        <v>44405</v>
      </c>
      <c r="AB357" s="12">
        <v>20.6377518419559</v>
      </c>
      <c r="AC357" s="155"/>
      <c r="AE357" s="15"/>
      <c r="AG357" s="15"/>
    </row>
    <row r="358" spans="1:33">
      <c r="A358" t="s">
        <v>50708</v>
      </c>
      <c r="B358">
        <v>185</v>
      </c>
      <c r="C358">
        <v>71</v>
      </c>
      <c r="D358">
        <v>3.4135285333233401</v>
      </c>
      <c r="E358">
        <v>10.458945452499099</v>
      </c>
      <c r="F358">
        <v>-19.9169045078077</v>
      </c>
      <c r="G358" s="347">
        <f t="shared" si="21"/>
        <v>0.17138850728461291</v>
      </c>
      <c r="H358" s="347">
        <f t="shared" si="20"/>
        <v>0.52512906553320315</v>
      </c>
      <c r="I358" s="348">
        <f t="shared" si="22"/>
        <v>0.38378378378378381</v>
      </c>
      <c r="J358" s="349" t="str">
        <f t="shared" si="23"/>
        <v>entry39</v>
      </c>
      <c r="AA358" s="155">
        <v>44406</v>
      </c>
      <c r="AB358" s="12">
        <v>20.5677518419559</v>
      </c>
      <c r="AC358" s="155"/>
      <c r="AE358" s="15"/>
      <c r="AG358" s="15"/>
    </row>
    <row r="359" spans="1:33">
      <c r="A359" t="s">
        <v>50475</v>
      </c>
      <c r="B359">
        <v>107</v>
      </c>
      <c r="C359">
        <v>39</v>
      </c>
      <c r="D359">
        <v>2.6335944459111298</v>
      </c>
      <c r="E359">
        <v>12.399999999999901</v>
      </c>
      <c r="F359">
        <v>-16.12</v>
      </c>
      <c r="G359" s="347">
        <f t="shared" si="21"/>
        <v>0.16337434527984676</v>
      </c>
      <c r="H359" s="347">
        <f t="shared" si="20"/>
        <v>0.76923076923076306</v>
      </c>
      <c r="I359" s="348">
        <f t="shared" si="22"/>
        <v>0.3644859813084112</v>
      </c>
      <c r="J359" s="349" t="str">
        <f t="shared" si="23"/>
        <v>entry15</v>
      </c>
      <c r="AA359" s="155">
        <v>44410</v>
      </c>
      <c r="AB359" s="12">
        <v>20.5677518419559</v>
      </c>
      <c r="AC359" s="155"/>
      <c r="AE359" s="15"/>
      <c r="AG359" s="15"/>
    </row>
    <row r="360" spans="1:33">
      <c r="A360" t="s">
        <v>50474</v>
      </c>
      <c r="B360">
        <v>107</v>
      </c>
      <c r="C360">
        <v>38</v>
      </c>
      <c r="D360">
        <v>2.5935944459111302</v>
      </c>
      <c r="E360">
        <v>12.399999999999901</v>
      </c>
      <c r="F360">
        <v>-16.12</v>
      </c>
      <c r="G360" s="347">
        <f t="shared" si="21"/>
        <v>0.16089295570168299</v>
      </c>
      <c r="H360" s="347">
        <f t="shared" si="20"/>
        <v>0.76923076923076306</v>
      </c>
      <c r="I360" s="348">
        <f t="shared" si="22"/>
        <v>0.35514018691588783</v>
      </c>
      <c r="J360" s="349" t="str">
        <f t="shared" si="23"/>
        <v>entry15</v>
      </c>
      <c r="AA360" s="155">
        <v>44411</v>
      </c>
      <c r="AB360" s="12">
        <v>20.807751841955898</v>
      </c>
      <c r="AC360" s="155"/>
      <c r="AE360" s="15"/>
      <c r="AG360" s="15"/>
    </row>
    <row r="361" spans="1:33">
      <c r="A361" t="s">
        <v>50228</v>
      </c>
      <c r="B361">
        <v>82</v>
      </c>
      <c r="C361">
        <v>41</v>
      </c>
      <c r="D361">
        <v>2.8753178554867</v>
      </c>
      <c r="E361">
        <v>6.3500000000000298</v>
      </c>
      <c r="F361">
        <v>-17.989228944727699</v>
      </c>
      <c r="G361" s="347">
        <f t="shared" si="21"/>
        <v>0.15983552515347807</v>
      </c>
      <c r="H361" s="347">
        <f t="shared" si="20"/>
        <v>0.35298900355932677</v>
      </c>
      <c r="I361" s="348">
        <f t="shared" si="22"/>
        <v>0.5</v>
      </c>
      <c r="J361" s="349" t="str">
        <f t="shared" si="23"/>
        <v>entry1</v>
      </c>
      <c r="AA361" s="155">
        <v>44412</v>
      </c>
      <c r="AB361" s="12">
        <v>20.7277518419559</v>
      </c>
      <c r="AC361" s="155"/>
      <c r="AE361" s="15"/>
      <c r="AG361" s="15"/>
    </row>
    <row r="362" spans="1:33">
      <c r="A362" t="s">
        <v>50680</v>
      </c>
      <c r="B362">
        <v>86</v>
      </c>
      <c r="C362">
        <v>44</v>
      </c>
      <c r="D362">
        <v>1.73286789333989</v>
      </c>
      <c r="E362">
        <v>3.52912897796267</v>
      </c>
      <c r="F362">
        <v>-12.1851611596485</v>
      </c>
      <c r="G362" s="347">
        <f t="shared" si="21"/>
        <v>0.14221132331661976</v>
      </c>
      <c r="H362" s="347">
        <f t="shared" si="20"/>
        <v>0.28962513763457465</v>
      </c>
      <c r="I362" s="348">
        <f t="shared" si="22"/>
        <v>0.51162790697674421</v>
      </c>
      <c r="J362" s="349" t="str">
        <f t="shared" si="23"/>
        <v>entry7</v>
      </c>
      <c r="AA362" s="155">
        <v>44413</v>
      </c>
      <c r="AB362" s="12">
        <v>20.7277518419559</v>
      </c>
      <c r="AC362" s="155"/>
      <c r="AE362" s="15"/>
      <c r="AG362" s="15"/>
    </row>
    <row r="363" spans="1:33">
      <c r="A363" t="s">
        <v>50303</v>
      </c>
      <c r="B363">
        <v>14</v>
      </c>
      <c r="C363">
        <v>6</v>
      </c>
      <c r="D363">
        <v>0.39208827028829002</v>
      </c>
      <c r="E363">
        <v>2.9320882702882902</v>
      </c>
      <c r="F363">
        <v>-2.76</v>
      </c>
      <c r="G363" s="347">
        <f t="shared" si="21"/>
        <v>0.14206096749575725</v>
      </c>
      <c r="H363" s="347">
        <f t="shared" si="20"/>
        <v>1.0623508225682212</v>
      </c>
      <c r="I363" s="348">
        <f t="shared" si="22"/>
        <v>0.42857142857142855</v>
      </c>
      <c r="J363" s="349" t="str">
        <f t="shared" si="23"/>
        <v>entry12</v>
      </c>
      <c r="AA363" s="155">
        <v>44417</v>
      </c>
      <c r="AB363" s="12">
        <v>20.7277518419559</v>
      </c>
      <c r="AC363" s="155"/>
      <c r="AE363" s="15"/>
      <c r="AG363" s="15"/>
    </row>
    <row r="364" spans="1:33">
      <c r="A364" t="s">
        <v>50304</v>
      </c>
      <c r="B364">
        <v>14</v>
      </c>
      <c r="C364">
        <v>6</v>
      </c>
      <c r="D364">
        <v>0.39208827028829002</v>
      </c>
      <c r="E364">
        <v>2.9320882702882902</v>
      </c>
      <c r="F364">
        <v>-2.76</v>
      </c>
      <c r="G364" s="347">
        <f t="shared" si="21"/>
        <v>0.14206096749575725</v>
      </c>
      <c r="H364" s="347">
        <f t="shared" si="20"/>
        <v>1.0623508225682212</v>
      </c>
      <c r="I364" s="348">
        <f t="shared" si="22"/>
        <v>0.42857142857142855</v>
      </c>
      <c r="J364" s="349" t="str">
        <f t="shared" si="23"/>
        <v>entry12</v>
      </c>
      <c r="AA364" s="155">
        <v>44418</v>
      </c>
      <c r="AB364" s="12">
        <v>20.627751841955899</v>
      </c>
      <c r="AC364" s="155"/>
      <c r="AE364" s="15"/>
      <c r="AG364" s="15"/>
    </row>
    <row r="365" spans="1:33">
      <c r="A365" t="s">
        <v>50711</v>
      </c>
      <c r="B365">
        <v>185</v>
      </c>
      <c r="C365">
        <v>61</v>
      </c>
      <c r="D365">
        <v>3.0106988323529702</v>
      </c>
      <c r="E365">
        <v>11.338945452499001</v>
      </c>
      <c r="F365">
        <v>-22.696904507807702</v>
      </c>
      <c r="G365" s="347">
        <f t="shared" si="21"/>
        <v>0.13264799309162598</v>
      </c>
      <c r="H365" s="347">
        <f t="shared" si="20"/>
        <v>0.49958114105817469</v>
      </c>
      <c r="I365" s="348">
        <f t="shared" si="22"/>
        <v>0.32972972972972975</v>
      </c>
      <c r="J365" s="349" t="str">
        <f t="shared" si="23"/>
        <v>entry39</v>
      </c>
      <c r="AA365" s="155">
        <v>44419</v>
      </c>
      <c r="AB365" s="12">
        <v>19.947751841955899</v>
      </c>
      <c r="AC365" s="155"/>
      <c r="AE365" s="15"/>
      <c r="AG365" s="15"/>
    </row>
    <row r="366" spans="1:33">
      <c r="A366" t="s">
        <v>50276</v>
      </c>
      <c r="B366">
        <v>38</v>
      </c>
      <c r="C366">
        <v>19</v>
      </c>
      <c r="D366">
        <v>1.45183553726895</v>
      </c>
      <c r="E366">
        <v>9.3118355372689301</v>
      </c>
      <c r="F366">
        <v>-11.2699999999999</v>
      </c>
      <c r="G366" s="347">
        <f t="shared" si="21"/>
        <v>0.12882302903894968</v>
      </c>
      <c r="H366" s="347">
        <f t="shared" si="20"/>
        <v>0.82624982584463291</v>
      </c>
      <c r="I366" s="348">
        <f t="shared" si="22"/>
        <v>0.5</v>
      </c>
      <c r="J366" s="349" t="str">
        <f t="shared" si="23"/>
        <v>entry11</v>
      </c>
      <c r="AA366" s="155">
        <v>44420</v>
      </c>
      <c r="AB366" s="12">
        <v>19.947751841955899</v>
      </c>
      <c r="AC366" s="155"/>
      <c r="AE366" s="15"/>
      <c r="AG366" s="15"/>
    </row>
    <row r="367" spans="1:33">
      <c r="A367" t="s">
        <v>50224</v>
      </c>
      <c r="B367">
        <v>82</v>
      </c>
      <c r="C367">
        <v>44</v>
      </c>
      <c r="D367">
        <v>2.06531785548668</v>
      </c>
      <c r="E367">
        <v>5.9300000000000299</v>
      </c>
      <c r="F367">
        <v>-16.669228944727699</v>
      </c>
      <c r="G367" s="347">
        <f t="shared" si="21"/>
        <v>0.12390002335050526</v>
      </c>
      <c r="H367" s="347">
        <f t="shared" si="20"/>
        <v>0.35574530889598382</v>
      </c>
      <c r="I367" s="348">
        <f t="shared" si="22"/>
        <v>0.53658536585365857</v>
      </c>
      <c r="J367" s="349" t="str">
        <f t="shared" si="23"/>
        <v>entry1</v>
      </c>
      <c r="AA367" s="155">
        <v>44421</v>
      </c>
      <c r="AB367" s="12">
        <v>19.947751841955899</v>
      </c>
      <c r="AC367" s="155"/>
      <c r="AE367" s="15"/>
      <c r="AG367" s="15"/>
    </row>
    <row r="368" spans="1:33">
      <c r="A368" t="s">
        <v>50536</v>
      </c>
      <c r="B368">
        <v>119</v>
      </c>
      <c r="C368">
        <v>41</v>
      </c>
      <c r="D368">
        <v>1.0166891736174699</v>
      </c>
      <c r="E368">
        <v>3.40466465463988</v>
      </c>
      <c r="F368">
        <v>-8.54000000000004</v>
      </c>
      <c r="G368" s="347">
        <f t="shared" si="21"/>
        <v>0.11905025452195142</v>
      </c>
      <c r="H368" s="347">
        <f t="shared" si="20"/>
        <v>0.3986726761873377</v>
      </c>
      <c r="I368" s="348">
        <f t="shared" si="22"/>
        <v>0.34453781512605042</v>
      </c>
      <c r="J368" s="349" t="str">
        <f t="shared" si="23"/>
        <v>entry16</v>
      </c>
      <c r="AA368" s="155">
        <v>44425</v>
      </c>
      <c r="AB368" s="12">
        <v>19.947751841955899</v>
      </c>
      <c r="AC368" s="155"/>
      <c r="AE368" s="15"/>
      <c r="AG368" s="15"/>
    </row>
    <row r="369" spans="1:33">
      <c r="A369" t="s">
        <v>50709</v>
      </c>
      <c r="B369">
        <v>185</v>
      </c>
      <c r="C369">
        <v>52</v>
      </c>
      <c r="D369">
        <v>2.6138391499660898</v>
      </c>
      <c r="E369">
        <v>8.6289454524990106</v>
      </c>
      <c r="F369">
        <v>-24.371054547500901</v>
      </c>
      <c r="G369" s="347">
        <f t="shared" si="21"/>
        <v>0.10725178694551495</v>
      </c>
      <c r="H369" s="347">
        <f t="shared" si="20"/>
        <v>0.35406532924870315</v>
      </c>
      <c r="I369" s="348">
        <f t="shared" si="22"/>
        <v>0.2810810810810811</v>
      </c>
      <c r="J369" s="349" t="str">
        <f t="shared" si="23"/>
        <v>entry39</v>
      </c>
      <c r="AA369" s="155">
        <v>44426</v>
      </c>
      <c r="AB369" s="12">
        <v>19.947751841955899</v>
      </c>
      <c r="AC369" s="155"/>
      <c r="AE369" s="15"/>
      <c r="AG369" s="15"/>
    </row>
    <row r="370" spans="1:33">
      <c r="A370" t="s">
        <v>50286</v>
      </c>
      <c r="B370">
        <v>38</v>
      </c>
      <c r="C370">
        <v>18</v>
      </c>
      <c r="D370">
        <v>0.79408131916426905</v>
      </c>
      <c r="E370">
        <v>4.13678830898436</v>
      </c>
      <c r="F370">
        <v>-8.1899999999999693</v>
      </c>
      <c r="G370" s="347">
        <f t="shared" si="21"/>
        <v>9.6957426027383636E-2</v>
      </c>
      <c r="H370" s="347">
        <f t="shared" ref="H370:H433" si="24">E370/ABS(F370)</f>
        <v>0.50510235762934985</v>
      </c>
      <c r="I370" s="348">
        <f t="shared" si="22"/>
        <v>0.47368421052631576</v>
      </c>
      <c r="J370" s="349" t="str">
        <f t="shared" si="23"/>
        <v>entry11</v>
      </c>
      <c r="AA370" s="155">
        <v>44427</v>
      </c>
      <c r="AB370" s="12">
        <v>19.947751841955899</v>
      </c>
      <c r="AC370" s="155"/>
      <c r="AE370" s="15"/>
      <c r="AG370" s="15"/>
    </row>
    <row r="371" spans="1:33">
      <c r="A371" t="s">
        <v>50715</v>
      </c>
      <c r="B371">
        <v>185</v>
      </c>
      <c r="C371">
        <v>60</v>
      </c>
      <c r="D371">
        <v>2.0706988323529698</v>
      </c>
      <c r="E371">
        <v>10.398945452498999</v>
      </c>
      <c r="F371">
        <v>-22.736904507807701</v>
      </c>
      <c r="G371" s="347">
        <f t="shared" si="21"/>
        <v>9.1072152396202644E-2</v>
      </c>
      <c r="H371" s="347">
        <f t="shared" si="24"/>
        <v>0.45735977159635216</v>
      </c>
      <c r="I371" s="348">
        <f t="shared" si="22"/>
        <v>0.32432432432432434</v>
      </c>
      <c r="J371" s="349" t="str">
        <f t="shared" si="23"/>
        <v>entry39</v>
      </c>
      <c r="AA371" s="155">
        <v>44431</v>
      </c>
      <c r="AB371" s="12">
        <v>19.947751841955899</v>
      </c>
      <c r="AC371" s="155"/>
      <c r="AE371" s="15"/>
      <c r="AG371" s="15"/>
    </row>
    <row r="372" spans="1:33">
      <c r="A372" t="s">
        <v>50448</v>
      </c>
      <c r="B372">
        <v>107</v>
      </c>
      <c r="C372">
        <v>51</v>
      </c>
      <c r="D372">
        <v>1.1601280803234999</v>
      </c>
      <c r="E372">
        <v>12.409999999999901</v>
      </c>
      <c r="F372">
        <v>-13.748609429534699</v>
      </c>
      <c r="G372" s="347">
        <f t="shared" si="21"/>
        <v>8.4381484998135026E-2</v>
      </c>
      <c r="H372" s="347">
        <f t="shared" si="24"/>
        <v>0.90263674036305053</v>
      </c>
      <c r="I372" s="348">
        <f t="shared" si="22"/>
        <v>0.47663551401869159</v>
      </c>
      <c r="J372" s="349" t="str">
        <f t="shared" si="23"/>
        <v>entry15</v>
      </c>
      <c r="AA372" s="155">
        <v>44432</v>
      </c>
      <c r="AB372" s="12">
        <v>19.517751841955899</v>
      </c>
      <c r="AC372" s="155"/>
      <c r="AE372" s="15"/>
      <c r="AG372" s="15"/>
    </row>
    <row r="373" spans="1:33">
      <c r="A373" t="s">
        <v>50661</v>
      </c>
      <c r="B373">
        <v>86</v>
      </c>
      <c r="C373">
        <v>26</v>
      </c>
      <c r="D373">
        <v>1.60189941329332</v>
      </c>
      <c r="E373">
        <v>5.5643434463758403</v>
      </c>
      <c r="F373">
        <v>-19.066207948530099</v>
      </c>
      <c r="G373" s="347">
        <f t="shared" si="21"/>
        <v>8.4017724846896874E-2</v>
      </c>
      <c r="H373" s="347">
        <f t="shared" si="24"/>
        <v>0.29184321609189312</v>
      </c>
      <c r="I373" s="348">
        <f t="shared" si="22"/>
        <v>0.30232558139534882</v>
      </c>
      <c r="J373" s="349" t="str">
        <f t="shared" si="23"/>
        <v>entry7</v>
      </c>
      <c r="AA373" s="155">
        <v>44433</v>
      </c>
      <c r="AB373" s="12">
        <v>19.467751841955899</v>
      </c>
      <c r="AC373" s="155"/>
      <c r="AE373" s="15"/>
      <c r="AG373" s="15"/>
    </row>
    <row r="374" spans="1:33">
      <c r="A374" t="s">
        <v>50247</v>
      </c>
      <c r="B374">
        <v>82</v>
      </c>
      <c r="C374">
        <v>44</v>
      </c>
      <c r="D374">
        <v>0.99105395365291105</v>
      </c>
      <c r="E374">
        <v>6.7876478744839401</v>
      </c>
      <c r="F374">
        <v>-12.034054189863699</v>
      </c>
      <c r="G374" s="347">
        <f t="shared" si="21"/>
        <v>8.2354120898647534E-2</v>
      </c>
      <c r="H374" s="347">
        <f t="shared" si="24"/>
        <v>0.56403667188080187</v>
      </c>
      <c r="I374" s="348">
        <f t="shared" si="22"/>
        <v>0.53658536585365857</v>
      </c>
      <c r="J374" s="349" t="str">
        <f t="shared" si="23"/>
        <v>entry1</v>
      </c>
      <c r="AA374" s="155">
        <v>44434</v>
      </c>
      <c r="AB374" s="12">
        <v>19.4777518419559</v>
      </c>
      <c r="AC374" s="155"/>
      <c r="AE374" s="15"/>
      <c r="AG374" s="15"/>
    </row>
    <row r="375" spans="1:33">
      <c r="A375" t="s">
        <v>50251</v>
      </c>
      <c r="B375">
        <v>82</v>
      </c>
      <c r="C375">
        <v>44</v>
      </c>
      <c r="D375">
        <v>0.99105395365291105</v>
      </c>
      <c r="E375">
        <v>6.7876478744839401</v>
      </c>
      <c r="F375">
        <v>-12.034054189863699</v>
      </c>
      <c r="G375" s="347">
        <f t="shared" si="21"/>
        <v>8.2354120898647534E-2</v>
      </c>
      <c r="H375" s="347">
        <f t="shared" si="24"/>
        <v>0.56403667188080187</v>
      </c>
      <c r="I375" s="348">
        <f t="shared" si="22"/>
        <v>0.53658536585365857</v>
      </c>
      <c r="J375" s="349" t="str">
        <f t="shared" si="23"/>
        <v>entry1</v>
      </c>
      <c r="AA375" s="155">
        <v>44438</v>
      </c>
      <c r="AB375" s="12">
        <v>19.4777518419559</v>
      </c>
      <c r="AC375" s="155"/>
      <c r="AE375" s="15"/>
      <c r="AG375" s="15"/>
    </row>
    <row r="376" spans="1:33">
      <c r="A376" t="s">
        <v>50290</v>
      </c>
      <c r="B376">
        <v>38</v>
      </c>
      <c r="C376">
        <v>18</v>
      </c>
      <c r="D376">
        <v>0.67408131916427005</v>
      </c>
      <c r="E376">
        <v>4.0267883089843597</v>
      </c>
      <c r="F376">
        <v>-8.1999999999999709</v>
      </c>
      <c r="G376" s="347">
        <f t="shared" si="21"/>
        <v>8.2205038922472246E-2</v>
      </c>
      <c r="H376" s="347">
        <f t="shared" si="24"/>
        <v>0.49107174499809442</v>
      </c>
      <c r="I376" s="348">
        <f t="shared" si="22"/>
        <v>0.47368421052631576</v>
      </c>
      <c r="J376" s="349" t="str">
        <f t="shared" si="23"/>
        <v>entry11</v>
      </c>
      <c r="AA376" s="155">
        <v>44439</v>
      </c>
      <c r="AB376" s="12">
        <v>18.9977518419559</v>
      </c>
      <c r="AC376" s="155"/>
      <c r="AE376" s="15"/>
      <c r="AG376" s="15"/>
    </row>
    <row r="377" spans="1:33">
      <c r="A377" t="s">
        <v>50239</v>
      </c>
      <c r="B377">
        <v>82</v>
      </c>
      <c r="C377">
        <v>45</v>
      </c>
      <c r="D377">
        <v>0.49105395365288901</v>
      </c>
      <c r="E377">
        <v>5.0635936846201597</v>
      </c>
      <c r="F377">
        <v>-6.0740541898638201</v>
      </c>
      <c r="G377" s="347">
        <f t="shared" si="21"/>
        <v>8.084451312145742E-2</v>
      </c>
      <c r="H377" s="347">
        <f t="shared" si="24"/>
        <v>0.83364315271834699</v>
      </c>
      <c r="I377" s="348">
        <f t="shared" si="22"/>
        <v>0.54878048780487809</v>
      </c>
      <c r="J377" s="349" t="str">
        <f t="shared" si="23"/>
        <v>entry1</v>
      </c>
      <c r="AA377" s="155">
        <v>44440</v>
      </c>
      <c r="AB377" s="12">
        <v>18.937751841955901</v>
      </c>
      <c r="AC377" s="155"/>
      <c r="AE377" s="15"/>
      <c r="AG377" s="15"/>
    </row>
    <row r="378" spans="1:33">
      <c r="A378" t="s">
        <v>50404</v>
      </c>
      <c r="B378">
        <v>16</v>
      </c>
      <c r="C378">
        <v>6</v>
      </c>
      <c r="D378">
        <v>0.305621490027779</v>
      </c>
      <c r="E378">
        <v>4.2500000000000098</v>
      </c>
      <c r="F378">
        <v>-3.9443785099722302</v>
      </c>
      <c r="G378" s="347">
        <f t="shared" si="21"/>
        <v>7.7482799699649177E-2</v>
      </c>
      <c r="H378" s="347">
        <f t="shared" si="24"/>
        <v>1.0774827996996494</v>
      </c>
      <c r="I378" s="348">
        <f t="shared" si="22"/>
        <v>0.375</v>
      </c>
      <c r="J378" s="349" t="str">
        <f t="shared" si="23"/>
        <v>entry14</v>
      </c>
      <c r="AA378" s="155">
        <v>44445</v>
      </c>
      <c r="AB378" s="12">
        <v>18.937751841955901</v>
      </c>
      <c r="AC378" s="155"/>
      <c r="AE378" s="15"/>
      <c r="AG378" s="15"/>
    </row>
    <row r="379" spans="1:33">
      <c r="A379" t="s">
        <v>50408</v>
      </c>
      <c r="B379">
        <v>16</v>
      </c>
      <c r="C379">
        <v>6</v>
      </c>
      <c r="D379">
        <v>0.305621490027779</v>
      </c>
      <c r="E379">
        <v>4.2500000000000098</v>
      </c>
      <c r="F379">
        <v>-3.9443785099722302</v>
      </c>
      <c r="G379" s="347">
        <f t="shared" si="21"/>
        <v>7.7482799699649177E-2</v>
      </c>
      <c r="H379" s="347">
        <f t="shared" si="24"/>
        <v>1.0774827996996494</v>
      </c>
      <c r="I379" s="348">
        <f t="shared" si="22"/>
        <v>0.375</v>
      </c>
      <c r="J379" s="349" t="str">
        <f t="shared" si="23"/>
        <v>entry14</v>
      </c>
      <c r="AA379" s="155">
        <v>44446</v>
      </c>
      <c r="AB379" s="12">
        <v>19.417751841955901</v>
      </c>
      <c r="AC379" s="155"/>
      <c r="AE379" s="15"/>
      <c r="AG379" s="15"/>
    </row>
    <row r="380" spans="1:33">
      <c r="A380" t="s">
        <v>50412</v>
      </c>
      <c r="B380">
        <v>16</v>
      </c>
      <c r="C380">
        <v>6</v>
      </c>
      <c r="D380">
        <v>0.305621490027779</v>
      </c>
      <c r="E380">
        <v>4.2500000000000098</v>
      </c>
      <c r="F380">
        <v>-3.9443785099722302</v>
      </c>
      <c r="G380" s="347">
        <f t="shared" si="21"/>
        <v>7.7482799699649177E-2</v>
      </c>
      <c r="H380" s="347">
        <f t="shared" si="24"/>
        <v>1.0774827996996494</v>
      </c>
      <c r="I380" s="348">
        <f t="shared" si="22"/>
        <v>0.375</v>
      </c>
      <c r="J380" s="349" t="str">
        <f t="shared" si="23"/>
        <v>entry14</v>
      </c>
      <c r="AA380" s="155">
        <v>44447</v>
      </c>
      <c r="AB380" s="12">
        <v>20.097751841955901</v>
      </c>
      <c r="AC380" s="155"/>
      <c r="AE380" s="15"/>
      <c r="AG380" s="15"/>
    </row>
    <row r="381" spans="1:33">
      <c r="A381" t="s">
        <v>50710</v>
      </c>
      <c r="B381">
        <v>185</v>
      </c>
      <c r="C381">
        <v>57</v>
      </c>
      <c r="D381">
        <v>1.7738391499660999</v>
      </c>
      <c r="E381">
        <v>8.5489454524990602</v>
      </c>
      <c r="F381">
        <v>-23.8150689705387</v>
      </c>
      <c r="G381" s="347">
        <f t="shared" si="21"/>
        <v>7.4483897240041272E-2</v>
      </c>
      <c r="H381" s="347">
        <f t="shared" si="24"/>
        <v>0.3589721055637019</v>
      </c>
      <c r="I381" s="348">
        <f t="shared" si="22"/>
        <v>0.30810810810810813</v>
      </c>
      <c r="J381" s="349" t="str">
        <f t="shared" si="23"/>
        <v>entry39</v>
      </c>
      <c r="AA381" s="155">
        <v>44452</v>
      </c>
      <c r="AB381" s="12">
        <v>20.097751841955901</v>
      </c>
      <c r="AC381" s="155"/>
      <c r="AE381" s="15"/>
      <c r="AG381" s="15"/>
    </row>
    <row r="382" spans="1:33">
      <c r="A382" t="s">
        <v>50317</v>
      </c>
      <c r="B382">
        <v>14</v>
      </c>
      <c r="C382">
        <v>5</v>
      </c>
      <c r="D382">
        <v>0.192968334406493</v>
      </c>
      <c r="E382">
        <v>2.8099999999999898</v>
      </c>
      <c r="F382">
        <v>-2.6270316655935</v>
      </c>
      <c r="G382" s="347">
        <f t="shared" si="21"/>
        <v>7.3454894713991775E-2</v>
      </c>
      <c r="H382" s="347">
        <f t="shared" si="24"/>
        <v>1.0696483170731608</v>
      </c>
      <c r="I382" s="348">
        <f t="shared" si="22"/>
        <v>0.35714285714285715</v>
      </c>
      <c r="J382" s="349" t="str">
        <f t="shared" si="23"/>
        <v>entry12</v>
      </c>
      <c r="AA382" s="155">
        <v>44453</v>
      </c>
      <c r="AB382" s="12">
        <v>20.577751841955902</v>
      </c>
      <c r="AC382" s="155"/>
      <c r="AE382" s="15"/>
      <c r="AG382" s="15"/>
    </row>
    <row r="383" spans="1:33">
      <c r="A383" t="s">
        <v>50727</v>
      </c>
      <c r="B383">
        <v>185</v>
      </c>
      <c r="C383">
        <v>60</v>
      </c>
      <c r="D383">
        <v>0.84371838706502</v>
      </c>
      <c r="E383">
        <v>12.454402050488399</v>
      </c>
      <c r="F383">
        <v>-11.6106836634233</v>
      </c>
      <c r="G383" s="347">
        <f t="shared" si="21"/>
        <v>7.2667416624479592E-2</v>
      </c>
      <c r="H383" s="347">
        <f t="shared" si="24"/>
        <v>1.0726674166244865</v>
      </c>
      <c r="I383" s="348">
        <f t="shared" si="22"/>
        <v>0.32432432432432434</v>
      </c>
      <c r="J383" s="349" t="str">
        <f t="shared" si="23"/>
        <v>entry39</v>
      </c>
      <c r="AA383" s="155">
        <v>44454</v>
      </c>
      <c r="AB383" s="12">
        <v>20.607751841955899</v>
      </c>
      <c r="AC383" s="155"/>
      <c r="AE383" s="15"/>
      <c r="AG383" s="15"/>
    </row>
    <row r="384" spans="1:33">
      <c r="A384" t="s">
        <v>50451</v>
      </c>
      <c r="B384">
        <v>107</v>
      </c>
      <c r="C384">
        <v>45</v>
      </c>
      <c r="D384">
        <v>1.29776860431758</v>
      </c>
      <c r="E384">
        <v>11.3399999999999</v>
      </c>
      <c r="F384">
        <v>-19.010000000000002</v>
      </c>
      <c r="G384" s="347">
        <f t="shared" si="21"/>
        <v>6.8267680395453972E-2</v>
      </c>
      <c r="H384" s="347">
        <f t="shared" si="24"/>
        <v>0.59652814308258284</v>
      </c>
      <c r="I384" s="348">
        <f t="shared" si="22"/>
        <v>0.42056074766355139</v>
      </c>
      <c r="J384" s="349" t="str">
        <f t="shared" si="23"/>
        <v>entry15</v>
      </c>
      <c r="AA384" s="155">
        <v>44455</v>
      </c>
      <c r="AB384" s="12">
        <v>20.607751841955899</v>
      </c>
      <c r="AC384" s="155"/>
      <c r="AE384" s="15"/>
      <c r="AG384" s="15"/>
    </row>
    <row r="385" spans="1:33">
      <c r="A385" t="s">
        <v>50713</v>
      </c>
      <c r="B385">
        <v>185</v>
      </c>
      <c r="C385">
        <v>51</v>
      </c>
      <c r="D385">
        <v>1.6738391499660801</v>
      </c>
      <c r="E385">
        <v>7.6889454524990297</v>
      </c>
      <c r="F385">
        <v>-27.1610545475009</v>
      </c>
      <c r="G385" s="347">
        <f t="shared" si="21"/>
        <v>6.1626441898224853E-2</v>
      </c>
      <c r="H385" s="347">
        <f t="shared" si="24"/>
        <v>0.28308714740998497</v>
      </c>
      <c r="I385" s="348">
        <f t="shared" si="22"/>
        <v>0.27567567567567569</v>
      </c>
      <c r="J385" s="349" t="str">
        <f t="shared" si="23"/>
        <v>entry39</v>
      </c>
      <c r="AA385" s="155">
        <v>44456</v>
      </c>
      <c r="AB385" s="12">
        <v>20.607751841955899</v>
      </c>
      <c r="AC385" s="155"/>
      <c r="AE385" s="15"/>
      <c r="AG385" s="15"/>
    </row>
    <row r="386" spans="1:33">
      <c r="A386" t="s">
        <v>50244</v>
      </c>
      <c r="B386">
        <v>82</v>
      </c>
      <c r="C386">
        <v>46</v>
      </c>
      <c r="D386">
        <v>0.44814048483460101</v>
      </c>
      <c r="E386">
        <v>3.89359368462019</v>
      </c>
      <c r="F386">
        <v>-7.7100000000000097</v>
      </c>
      <c r="G386" s="347">
        <f t="shared" ref="G386:G449" si="25">D386/ABS(F386)</f>
        <v>5.8124576502542213E-2</v>
      </c>
      <c r="H386" s="347">
        <f t="shared" si="24"/>
        <v>0.50500566596889562</v>
      </c>
      <c r="I386" s="348">
        <f t="shared" ref="I386:I449" si="26">C386/B386</f>
        <v>0.56097560975609762</v>
      </c>
      <c r="J386" s="349" t="str">
        <f t="shared" ref="J386:J449" si="27">LEFT(A386,FIND("_",A386,6)-1)</f>
        <v>entry1</v>
      </c>
      <c r="AA386" s="155">
        <v>44462</v>
      </c>
      <c r="AB386" s="12">
        <v>20.607751841955899</v>
      </c>
      <c r="AC386" s="155"/>
      <c r="AE386" s="15"/>
      <c r="AG386" s="15"/>
    </row>
    <row r="387" spans="1:33">
      <c r="A387" t="s">
        <v>50576</v>
      </c>
      <c r="B387">
        <v>38</v>
      </c>
      <c r="C387">
        <v>18</v>
      </c>
      <c r="D387">
        <v>0.29040335639709702</v>
      </c>
      <c r="E387">
        <v>6.0464895110183496</v>
      </c>
      <c r="F387">
        <v>-5.7560861546212596</v>
      </c>
      <c r="G387" s="347">
        <f t="shared" si="25"/>
        <v>5.0451530535891548E-2</v>
      </c>
      <c r="H387" s="347">
        <f t="shared" si="24"/>
        <v>1.0504515305358904</v>
      </c>
      <c r="I387" s="348">
        <f t="shared" si="26"/>
        <v>0.47368421052631576</v>
      </c>
      <c r="J387" s="349" t="str">
        <f t="shared" si="27"/>
        <v>entry17</v>
      </c>
      <c r="AA387" s="155">
        <v>44466</v>
      </c>
      <c r="AB387" s="12">
        <v>20.607751841955899</v>
      </c>
      <c r="AC387" s="155"/>
      <c r="AE387" s="15"/>
      <c r="AG387" s="15"/>
    </row>
    <row r="388" spans="1:33">
      <c r="A388" t="s">
        <v>50694</v>
      </c>
      <c r="B388">
        <v>185</v>
      </c>
      <c r="C388">
        <v>62</v>
      </c>
      <c r="D388">
        <v>1.0490019419785099</v>
      </c>
      <c r="E388">
        <v>7.5711749783587701</v>
      </c>
      <c r="F388">
        <v>-26.976036013214902</v>
      </c>
      <c r="G388" s="347">
        <f t="shared" si="25"/>
        <v>3.8886437631705024E-2</v>
      </c>
      <c r="H388" s="347">
        <f t="shared" si="24"/>
        <v>0.28066299194773597</v>
      </c>
      <c r="I388" s="348">
        <f t="shared" si="26"/>
        <v>0.33513513513513515</v>
      </c>
      <c r="J388" s="349" t="str">
        <f t="shared" si="27"/>
        <v>entry39</v>
      </c>
      <c r="AA388" s="155">
        <v>44467</v>
      </c>
      <c r="AB388" s="12">
        <v>21.197751841955899</v>
      </c>
      <c r="AC388" s="155"/>
      <c r="AE388" s="15"/>
      <c r="AG388" s="15"/>
    </row>
    <row r="389" spans="1:33">
      <c r="A389" t="s">
        <v>50320</v>
      </c>
      <c r="B389">
        <v>14</v>
      </c>
      <c r="C389">
        <v>5</v>
      </c>
      <c r="D389">
        <v>9.2968334406493505E-2</v>
      </c>
      <c r="E389">
        <v>2.8099999999999898</v>
      </c>
      <c r="F389">
        <v>-2.7270316655935001</v>
      </c>
      <c r="G389" s="347">
        <f t="shared" si="25"/>
        <v>3.4091402596991942E-2</v>
      </c>
      <c r="H389" s="347">
        <f t="shared" si="24"/>
        <v>1.0304244118076396</v>
      </c>
      <c r="I389" s="348">
        <f t="shared" si="26"/>
        <v>0.35714285714285715</v>
      </c>
      <c r="J389" s="349" t="str">
        <f t="shared" si="27"/>
        <v>entry12</v>
      </c>
      <c r="AA389" s="155">
        <v>44469</v>
      </c>
      <c r="AB389" s="12">
        <v>21.197751841955899</v>
      </c>
      <c r="AC389" s="155"/>
      <c r="AE389" s="15"/>
      <c r="AG389" s="15"/>
    </row>
    <row r="390" spans="1:33">
      <c r="A390" t="s">
        <v>50714</v>
      </c>
      <c r="B390">
        <v>185</v>
      </c>
      <c r="C390">
        <v>56</v>
      </c>
      <c r="D390">
        <v>0.83383914996609698</v>
      </c>
      <c r="E390">
        <v>7.6089454524990598</v>
      </c>
      <c r="F390">
        <v>-24.651054547500799</v>
      </c>
      <c r="G390" s="347">
        <f t="shared" si="25"/>
        <v>3.3825698951716214E-2</v>
      </c>
      <c r="H390" s="347">
        <f t="shared" si="24"/>
        <v>0.30866612370830515</v>
      </c>
      <c r="I390" s="348">
        <f t="shared" si="26"/>
        <v>0.30270270270270272</v>
      </c>
      <c r="J390" s="349" t="str">
        <f t="shared" si="27"/>
        <v>entry39</v>
      </c>
      <c r="AA390" s="155">
        <v>44470</v>
      </c>
      <c r="AB390" s="12">
        <v>21.197751841955899</v>
      </c>
      <c r="AC390" s="155"/>
      <c r="AE390" s="15"/>
      <c r="AG390" s="15"/>
    </row>
    <row r="391" spans="1:33">
      <c r="A391" t="s">
        <v>50275</v>
      </c>
      <c r="B391">
        <v>38</v>
      </c>
      <c r="C391">
        <v>19</v>
      </c>
      <c r="D391">
        <v>0.32474900608727902</v>
      </c>
      <c r="E391">
        <v>9.3118355372689301</v>
      </c>
      <c r="F391">
        <v>-11.2699999999999</v>
      </c>
      <c r="G391" s="347">
        <f t="shared" si="25"/>
        <v>2.8815351028152785E-2</v>
      </c>
      <c r="H391" s="347">
        <f t="shared" si="24"/>
        <v>0.82624982584463291</v>
      </c>
      <c r="I391" s="348">
        <f t="shared" si="26"/>
        <v>0.5</v>
      </c>
      <c r="J391" s="349" t="str">
        <f t="shared" si="27"/>
        <v>entry11</v>
      </c>
      <c r="AA391" s="155">
        <v>44474</v>
      </c>
      <c r="AB391" s="12">
        <v>21.197751841955899</v>
      </c>
      <c r="AC391" s="155"/>
      <c r="AE391" s="15"/>
      <c r="AG391" s="15"/>
    </row>
    <row r="392" spans="1:33">
      <c r="A392" t="s">
        <v>50658</v>
      </c>
      <c r="B392">
        <v>86</v>
      </c>
      <c r="C392">
        <v>34</v>
      </c>
      <c r="D392">
        <v>0.473702820391528</v>
      </c>
      <c r="E392">
        <v>0.96434344637589897</v>
      </c>
      <c r="F392">
        <v>-19.0262079485301</v>
      </c>
      <c r="G392" s="347">
        <f t="shared" si="25"/>
        <v>2.4897384790127066E-2</v>
      </c>
      <c r="H392" s="347">
        <f t="shared" si="24"/>
        <v>5.0685005072195734E-2</v>
      </c>
      <c r="I392" s="348">
        <f t="shared" si="26"/>
        <v>0.39534883720930231</v>
      </c>
      <c r="J392" s="349" t="str">
        <f t="shared" si="27"/>
        <v>entry7</v>
      </c>
      <c r="AA392" s="155">
        <v>44475</v>
      </c>
      <c r="AB392" s="12">
        <v>21.197751841955899</v>
      </c>
      <c r="AC392" s="155"/>
      <c r="AE392" s="15"/>
      <c r="AG392" s="15"/>
    </row>
    <row r="393" spans="1:33">
      <c r="A393" t="s">
        <v>50318</v>
      </c>
      <c r="B393">
        <v>14</v>
      </c>
      <c r="C393">
        <v>5</v>
      </c>
      <c r="D393">
        <v>6.2968334406493201E-2</v>
      </c>
      <c r="E393">
        <v>2.8099999999999898</v>
      </c>
      <c r="F393">
        <v>-2.7570316655934999</v>
      </c>
      <c r="G393" s="347">
        <f t="shared" si="25"/>
        <v>2.2839177073049013E-2</v>
      </c>
      <c r="H393" s="347">
        <f t="shared" si="24"/>
        <v>1.0192120877926469</v>
      </c>
      <c r="I393" s="348">
        <f t="shared" si="26"/>
        <v>0.35714285714285715</v>
      </c>
      <c r="J393" s="349" t="str">
        <f t="shared" si="27"/>
        <v>entry12</v>
      </c>
      <c r="AA393" s="155">
        <v>44476</v>
      </c>
      <c r="AB393" s="12">
        <v>21.197751841955899</v>
      </c>
      <c r="AC393" s="155"/>
      <c r="AE393" s="15"/>
      <c r="AG393" s="15"/>
    </row>
    <row r="394" spans="1:33">
      <c r="A394" t="s">
        <v>50319</v>
      </c>
      <c r="B394">
        <v>14</v>
      </c>
      <c r="C394">
        <v>5</v>
      </c>
      <c r="D394">
        <v>6.2968334406493201E-2</v>
      </c>
      <c r="E394">
        <v>2.8099999999999898</v>
      </c>
      <c r="F394">
        <v>-2.7570316655934999</v>
      </c>
      <c r="G394" s="347">
        <f t="shared" si="25"/>
        <v>2.2839177073049013E-2</v>
      </c>
      <c r="H394" s="347">
        <f t="shared" si="24"/>
        <v>1.0192120877926469</v>
      </c>
      <c r="I394" s="348">
        <f t="shared" si="26"/>
        <v>0.35714285714285715</v>
      </c>
      <c r="J394" s="349" t="str">
        <f t="shared" si="27"/>
        <v>entry12</v>
      </c>
      <c r="AA394" s="155">
        <v>44477</v>
      </c>
      <c r="AB394" s="12">
        <v>21.197751841955899</v>
      </c>
      <c r="AC394" s="155"/>
      <c r="AE394" s="15"/>
      <c r="AG394" s="15"/>
    </row>
    <row r="395" spans="1:33">
      <c r="A395" t="s">
        <v>50299</v>
      </c>
      <c r="B395">
        <v>38</v>
      </c>
      <c r="C395">
        <v>18</v>
      </c>
      <c r="D395">
        <v>0.17169976227699699</v>
      </c>
      <c r="E395">
        <v>3.2967883089843601</v>
      </c>
      <c r="F395">
        <v>-8.8223815568872705</v>
      </c>
      <c r="G395" s="347">
        <f t="shared" si="25"/>
        <v>1.9461838186193393E-2</v>
      </c>
      <c r="H395" s="347">
        <f t="shared" si="24"/>
        <v>0.37368462106591765</v>
      </c>
      <c r="I395" s="348">
        <f t="shared" si="26"/>
        <v>0.47368421052631576</v>
      </c>
      <c r="J395" s="349" t="str">
        <f t="shared" si="27"/>
        <v>entry11</v>
      </c>
      <c r="AA395" s="155">
        <v>44481</v>
      </c>
      <c r="AB395" s="12">
        <v>21.197751841955899</v>
      </c>
      <c r="AC395" s="155"/>
      <c r="AE395" s="15"/>
      <c r="AG395" s="15"/>
    </row>
    <row r="396" spans="1:33">
      <c r="A396" t="s">
        <v>50300</v>
      </c>
      <c r="B396">
        <v>38</v>
      </c>
      <c r="C396">
        <v>18</v>
      </c>
      <c r="D396">
        <v>0.17169976227699699</v>
      </c>
      <c r="E396">
        <v>3.2967883089843601</v>
      </c>
      <c r="F396">
        <v>-8.8223815568872705</v>
      </c>
      <c r="G396" s="347">
        <f t="shared" si="25"/>
        <v>1.9461838186193393E-2</v>
      </c>
      <c r="H396" s="347">
        <f t="shared" si="24"/>
        <v>0.37368462106591765</v>
      </c>
      <c r="I396" s="348">
        <f t="shared" si="26"/>
        <v>0.47368421052631576</v>
      </c>
      <c r="J396" s="349" t="str">
        <f t="shared" si="27"/>
        <v>entry11</v>
      </c>
      <c r="AA396" s="155">
        <v>44482</v>
      </c>
      <c r="AB396" s="12">
        <v>21.197751841955899</v>
      </c>
      <c r="AC396" s="155"/>
      <c r="AE396" s="15"/>
      <c r="AG396" s="15"/>
    </row>
    <row r="397" spans="1:33">
      <c r="A397" t="s">
        <v>50295</v>
      </c>
      <c r="B397">
        <v>38</v>
      </c>
      <c r="C397">
        <v>18</v>
      </c>
      <c r="D397">
        <v>0.16169976227699701</v>
      </c>
      <c r="E397">
        <v>3.2967883089843601</v>
      </c>
      <c r="F397">
        <v>-8.8223815568872705</v>
      </c>
      <c r="G397" s="347">
        <f t="shared" si="25"/>
        <v>1.8328357398095602E-2</v>
      </c>
      <c r="H397" s="347">
        <f t="shared" si="24"/>
        <v>0.37368462106591765</v>
      </c>
      <c r="I397" s="348">
        <f t="shared" si="26"/>
        <v>0.47368421052631576</v>
      </c>
      <c r="J397" s="349" t="str">
        <f t="shared" si="27"/>
        <v>entry11</v>
      </c>
      <c r="AA397" s="155">
        <v>44483</v>
      </c>
      <c r="AB397" s="12">
        <v>21.197751841955899</v>
      </c>
      <c r="AC397" s="155"/>
      <c r="AE397" s="15"/>
      <c r="AG397" s="15"/>
    </row>
    <row r="398" spans="1:33">
      <c r="A398" t="s">
        <v>50296</v>
      </c>
      <c r="B398">
        <v>38</v>
      </c>
      <c r="C398">
        <v>18</v>
      </c>
      <c r="D398">
        <v>0.16169976227699701</v>
      </c>
      <c r="E398">
        <v>3.2967883089843601</v>
      </c>
      <c r="F398">
        <v>-8.8223815568872705</v>
      </c>
      <c r="G398" s="347">
        <f t="shared" si="25"/>
        <v>1.8328357398095602E-2</v>
      </c>
      <c r="H398" s="347">
        <f t="shared" si="24"/>
        <v>0.37368462106591765</v>
      </c>
      <c r="I398" s="348">
        <f t="shared" si="26"/>
        <v>0.47368421052631576</v>
      </c>
      <c r="J398" s="349" t="str">
        <f t="shared" si="27"/>
        <v>entry11</v>
      </c>
      <c r="AA398" s="155">
        <v>44487</v>
      </c>
      <c r="AB398" s="12">
        <v>21.197751841955899</v>
      </c>
      <c r="AC398" s="155"/>
      <c r="AE398" s="15"/>
      <c r="AG398" s="15"/>
    </row>
    <row r="399" spans="1:33">
      <c r="A399" t="s">
        <v>50742</v>
      </c>
      <c r="B399">
        <v>85</v>
      </c>
      <c r="C399">
        <v>34</v>
      </c>
      <c r="D399">
        <v>0.120408295542202</v>
      </c>
      <c r="E399">
        <v>0.120408295542203</v>
      </c>
      <c r="F399">
        <v>-14.8260360132148</v>
      </c>
      <c r="G399" s="347">
        <f t="shared" si="25"/>
        <v>8.1214085433813331E-3</v>
      </c>
      <c r="H399" s="347">
        <f t="shared" si="24"/>
        <v>8.1214085433814007E-3</v>
      </c>
      <c r="I399" s="348">
        <f t="shared" si="26"/>
        <v>0.4</v>
      </c>
      <c r="J399" s="349" t="str">
        <f t="shared" si="27"/>
        <v>entry9</v>
      </c>
      <c r="AA399" s="155">
        <v>44488</v>
      </c>
      <c r="AB399" s="12">
        <v>21.5477518419559</v>
      </c>
      <c r="AC399" s="155"/>
      <c r="AE399" s="15"/>
      <c r="AG399" s="15"/>
    </row>
    <row r="400" spans="1:33">
      <c r="A400" t="s">
        <v>50566</v>
      </c>
      <c r="B400">
        <v>38</v>
      </c>
      <c r="C400">
        <v>11</v>
      </c>
      <c r="D400">
        <v>-6.4373934901163304E-2</v>
      </c>
      <c r="E400">
        <v>2.1153360950957598</v>
      </c>
      <c r="F400">
        <v>-4.4346639049042498</v>
      </c>
      <c r="G400" s="347">
        <f t="shared" si="25"/>
        <v>-1.4516079748450119E-2</v>
      </c>
      <c r="H400" s="347">
        <f t="shared" si="24"/>
        <v>0.47700031850360319</v>
      </c>
      <c r="I400" s="348">
        <f t="shared" si="26"/>
        <v>0.28947368421052633</v>
      </c>
      <c r="J400" s="349" t="str">
        <f t="shared" si="27"/>
        <v>entry17</v>
      </c>
      <c r="AA400" s="155">
        <v>44489</v>
      </c>
      <c r="AB400" s="12">
        <v>21.6377518419559</v>
      </c>
      <c r="AC400" s="155"/>
      <c r="AE400" s="15"/>
      <c r="AG400" s="15"/>
    </row>
    <row r="401" spans="1:33">
      <c r="A401" t="s">
        <v>50560</v>
      </c>
      <c r="B401">
        <v>38</v>
      </c>
      <c r="C401">
        <v>14</v>
      </c>
      <c r="D401">
        <v>-6.7287403719446595E-2</v>
      </c>
      <c r="E401">
        <v>0.88999999999998802</v>
      </c>
      <c r="F401">
        <v>-4.0546639049042197</v>
      </c>
      <c r="G401" s="347">
        <f t="shared" si="25"/>
        <v>-1.6595063190825942E-2</v>
      </c>
      <c r="H401" s="347">
        <f t="shared" si="24"/>
        <v>0.21950031392824207</v>
      </c>
      <c r="I401" s="348">
        <f t="shared" si="26"/>
        <v>0.36842105263157893</v>
      </c>
      <c r="J401" s="349" t="str">
        <f t="shared" si="27"/>
        <v>entry17</v>
      </c>
      <c r="AA401" s="155">
        <v>44490</v>
      </c>
      <c r="AB401" s="12">
        <v>21.557751841955898</v>
      </c>
      <c r="AC401" s="155"/>
      <c r="AE401" s="15"/>
      <c r="AG401" s="15"/>
    </row>
    <row r="402" spans="1:33">
      <c r="A402" t="s">
        <v>50535</v>
      </c>
      <c r="B402">
        <v>119</v>
      </c>
      <c r="C402">
        <v>41</v>
      </c>
      <c r="D402">
        <v>-0.19867309804828101</v>
      </c>
      <c r="E402">
        <v>3.40466465463988</v>
      </c>
      <c r="F402">
        <v>-8.54000000000004</v>
      </c>
      <c r="G402" s="347">
        <f t="shared" si="25"/>
        <v>-2.3263828811274014E-2</v>
      </c>
      <c r="H402" s="347">
        <f t="shared" si="24"/>
        <v>0.3986726761873377</v>
      </c>
      <c r="I402" s="348">
        <f t="shared" si="26"/>
        <v>0.34453781512605042</v>
      </c>
      <c r="J402" s="349" t="str">
        <f t="shared" si="27"/>
        <v>entry16</v>
      </c>
      <c r="AA402" s="155">
        <v>44494</v>
      </c>
      <c r="AB402" s="12">
        <v>21.557751841955898</v>
      </c>
      <c r="AC402" s="155"/>
      <c r="AE402" s="15"/>
      <c r="AG402" s="15"/>
    </row>
    <row r="403" spans="1:33">
      <c r="A403" t="s">
        <v>50662</v>
      </c>
      <c r="B403">
        <v>86</v>
      </c>
      <c r="C403">
        <v>29</v>
      </c>
      <c r="D403">
        <v>-0.47629717960849299</v>
      </c>
      <c r="E403">
        <v>6.3243434463758499</v>
      </c>
      <c r="F403">
        <v>-19.0262079485301</v>
      </c>
      <c r="G403" s="347">
        <f t="shared" si="25"/>
        <v>-2.5033741925715159E-2</v>
      </c>
      <c r="H403" s="347">
        <f t="shared" si="24"/>
        <v>0.33240167791104414</v>
      </c>
      <c r="I403" s="348">
        <f t="shared" si="26"/>
        <v>0.33720930232558138</v>
      </c>
      <c r="J403" s="349" t="str">
        <f t="shared" si="27"/>
        <v>entry7</v>
      </c>
      <c r="AA403" s="155">
        <v>44495</v>
      </c>
      <c r="AB403" s="12">
        <v>21.117751841955901</v>
      </c>
      <c r="AC403" s="155"/>
      <c r="AE403" s="15"/>
      <c r="AG403" s="15"/>
    </row>
    <row r="404" spans="1:33">
      <c r="A404" t="s">
        <v>50465</v>
      </c>
      <c r="B404">
        <v>107</v>
      </c>
      <c r="C404">
        <v>37</v>
      </c>
      <c r="D404">
        <v>-0.28640555408888202</v>
      </c>
      <c r="E404">
        <v>9.5299999999998803</v>
      </c>
      <c r="F404">
        <v>-11.350000000000099</v>
      </c>
      <c r="G404" s="347">
        <f t="shared" si="25"/>
        <v>-2.5233969523249297E-2</v>
      </c>
      <c r="H404" s="347">
        <f t="shared" si="24"/>
        <v>0.83964757709249316</v>
      </c>
      <c r="I404" s="348">
        <f t="shared" si="26"/>
        <v>0.34579439252336447</v>
      </c>
      <c r="J404" s="349" t="str">
        <f t="shared" si="27"/>
        <v>entry15</v>
      </c>
      <c r="AA404" s="155">
        <v>44496</v>
      </c>
      <c r="AB404" s="12">
        <v>21.7477518419559</v>
      </c>
      <c r="AC404" s="155"/>
      <c r="AE404" s="15"/>
      <c r="AG404" s="15"/>
    </row>
    <row r="405" spans="1:33">
      <c r="A405" t="s">
        <v>50610</v>
      </c>
      <c r="B405">
        <v>188</v>
      </c>
      <c r="C405">
        <v>74</v>
      </c>
      <c r="D405">
        <v>-0.68313039155470701</v>
      </c>
      <c r="E405">
        <v>18.614696464828999</v>
      </c>
      <c r="F405">
        <v>-24.100635317610799</v>
      </c>
      <c r="G405" s="347">
        <f t="shared" si="25"/>
        <v>-2.8344912179785173E-2</v>
      </c>
      <c r="H405" s="347">
        <f t="shared" si="24"/>
        <v>0.77237368307991783</v>
      </c>
      <c r="I405" s="348">
        <f t="shared" si="26"/>
        <v>0.39361702127659576</v>
      </c>
      <c r="J405" s="349" t="str">
        <f t="shared" si="27"/>
        <v>entry38</v>
      </c>
      <c r="AA405" s="155">
        <v>44497</v>
      </c>
      <c r="AB405" s="12">
        <v>21.917751841955901</v>
      </c>
      <c r="AC405" s="155"/>
      <c r="AE405" s="15"/>
      <c r="AG405" s="15"/>
    </row>
    <row r="406" spans="1:33">
      <c r="A406" t="s">
        <v>50242</v>
      </c>
      <c r="B406">
        <v>82</v>
      </c>
      <c r="C406">
        <v>43</v>
      </c>
      <c r="D406">
        <v>-0.228946046347069</v>
      </c>
      <c r="E406">
        <v>5.3435936846201999</v>
      </c>
      <c r="F406">
        <v>-6.6494202743310398</v>
      </c>
      <c r="G406" s="347">
        <f t="shared" si="25"/>
        <v>-3.4430978476556282E-2</v>
      </c>
      <c r="H406" s="347">
        <f t="shared" si="24"/>
        <v>0.80361797933697132</v>
      </c>
      <c r="I406" s="348">
        <f t="shared" si="26"/>
        <v>0.52439024390243905</v>
      </c>
      <c r="J406" s="349" t="str">
        <f t="shared" si="27"/>
        <v>entry1</v>
      </c>
      <c r="AA406" s="155">
        <v>44501</v>
      </c>
      <c r="AB406" s="12">
        <v>21.917751841955901</v>
      </c>
      <c r="AC406" s="155"/>
      <c r="AE406" s="15"/>
      <c r="AG406" s="15"/>
    </row>
    <row r="407" spans="1:33">
      <c r="A407" t="s">
        <v>50693</v>
      </c>
      <c r="B407">
        <v>185</v>
      </c>
      <c r="C407">
        <v>56</v>
      </c>
      <c r="D407">
        <v>-1.04099805802144</v>
      </c>
      <c r="E407">
        <v>4.48117497835878</v>
      </c>
      <c r="F407">
        <v>-26.726036013214799</v>
      </c>
      <c r="G407" s="347">
        <f t="shared" si="25"/>
        <v>-3.8950709244974235E-2</v>
      </c>
      <c r="H407" s="347">
        <f t="shared" si="24"/>
        <v>0.16767076779149159</v>
      </c>
      <c r="I407" s="348">
        <f t="shared" si="26"/>
        <v>0.30270270270270272</v>
      </c>
      <c r="J407" s="349" t="str">
        <f t="shared" si="27"/>
        <v>entry39</v>
      </c>
      <c r="AA407" s="155">
        <v>44502</v>
      </c>
      <c r="AB407" s="12">
        <v>22.347751841955901</v>
      </c>
      <c r="AC407" s="155"/>
      <c r="AE407" s="15"/>
      <c r="AG407" s="15"/>
    </row>
    <row r="408" spans="1:33">
      <c r="A408" t="s">
        <v>50450</v>
      </c>
      <c r="B408">
        <v>107</v>
      </c>
      <c r="C408">
        <v>43</v>
      </c>
      <c r="D408">
        <v>-1.0712937565804601</v>
      </c>
      <c r="E408">
        <v>11.649999999999901</v>
      </c>
      <c r="F408">
        <v>-19.25</v>
      </c>
      <c r="G408" s="347">
        <f t="shared" si="25"/>
        <v>-5.5651623718465458E-2</v>
      </c>
      <c r="H408" s="347">
        <f t="shared" si="24"/>
        <v>0.60519480519480007</v>
      </c>
      <c r="I408" s="348">
        <f t="shared" si="26"/>
        <v>0.40186915887850466</v>
      </c>
      <c r="J408" s="349" t="str">
        <f t="shared" si="27"/>
        <v>entry15</v>
      </c>
      <c r="AA408" s="155">
        <v>44503</v>
      </c>
      <c r="AB408" s="12">
        <v>22.447751841955899</v>
      </c>
      <c r="AC408" s="155"/>
      <c r="AE408" s="15"/>
      <c r="AG408" s="15"/>
    </row>
    <row r="409" spans="1:33">
      <c r="A409" t="s">
        <v>50241</v>
      </c>
      <c r="B409">
        <v>82</v>
      </c>
      <c r="C409">
        <v>42</v>
      </c>
      <c r="D409">
        <v>-0.44582658971082401</v>
      </c>
      <c r="E409">
        <v>6.2035936846202198</v>
      </c>
      <c r="F409">
        <v>-6.6494202743310398</v>
      </c>
      <c r="G409" s="347">
        <f t="shared" si="25"/>
        <v>-6.704743741824562E-2</v>
      </c>
      <c r="H409" s="347">
        <f t="shared" si="24"/>
        <v>0.93295256258175496</v>
      </c>
      <c r="I409" s="348">
        <f t="shared" si="26"/>
        <v>0.51219512195121952</v>
      </c>
      <c r="J409" s="349" t="str">
        <f t="shared" si="27"/>
        <v>entry1</v>
      </c>
      <c r="AA409" s="155">
        <v>44508</v>
      </c>
      <c r="AB409" s="12">
        <v>22.447751841955899</v>
      </c>
      <c r="AC409" s="155"/>
      <c r="AE409" s="15"/>
      <c r="AG409" s="15"/>
    </row>
    <row r="410" spans="1:33">
      <c r="A410" t="s">
        <v>50298</v>
      </c>
      <c r="B410">
        <v>38</v>
      </c>
      <c r="C410">
        <v>17</v>
      </c>
      <c r="D410">
        <v>-0.60830023772300201</v>
      </c>
      <c r="E410">
        <v>3.4667883089843601</v>
      </c>
      <c r="F410">
        <v>-8.9323815568872504</v>
      </c>
      <c r="G410" s="347">
        <f t="shared" si="25"/>
        <v>-6.8100565772851063E-2</v>
      </c>
      <c r="H410" s="347">
        <f t="shared" si="24"/>
        <v>0.38811466873706457</v>
      </c>
      <c r="I410" s="348">
        <f t="shared" si="26"/>
        <v>0.44736842105263158</v>
      </c>
      <c r="J410" s="349" t="str">
        <f t="shared" si="27"/>
        <v>entry11</v>
      </c>
      <c r="AA410" s="155">
        <v>44509</v>
      </c>
      <c r="AB410" s="12">
        <v>22.527751841955901</v>
      </c>
      <c r="AC410" s="155"/>
      <c r="AE410" s="15"/>
      <c r="AG410" s="15"/>
    </row>
    <row r="411" spans="1:33">
      <c r="A411" t="s">
        <v>50294</v>
      </c>
      <c r="B411">
        <v>38</v>
      </c>
      <c r="C411">
        <v>17</v>
      </c>
      <c r="D411">
        <v>-0.61830023772300302</v>
      </c>
      <c r="E411">
        <v>3.4667883089843601</v>
      </c>
      <c r="F411">
        <v>-8.9323815568872504</v>
      </c>
      <c r="G411" s="347">
        <f t="shared" si="25"/>
        <v>-6.9220088034222735E-2</v>
      </c>
      <c r="H411" s="347">
        <f t="shared" si="24"/>
        <v>0.38811466873706457</v>
      </c>
      <c r="I411" s="348">
        <f t="shared" si="26"/>
        <v>0.44736842105263158</v>
      </c>
      <c r="J411" s="349" t="str">
        <f t="shared" si="27"/>
        <v>entry11</v>
      </c>
      <c r="AA411" s="155">
        <v>44510</v>
      </c>
      <c r="AB411" s="12">
        <v>23.3377518419559</v>
      </c>
      <c r="AC411" s="155"/>
      <c r="AE411" s="15"/>
      <c r="AG411" s="15"/>
    </row>
    <row r="412" spans="1:33">
      <c r="A412" t="s">
        <v>50743</v>
      </c>
      <c r="B412">
        <v>85</v>
      </c>
      <c r="C412">
        <v>35</v>
      </c>
      <c r="D412">
        <v>-1.1627320220709101</v>
      </c>
      <c r="E412">
        <v>2.1011749783588001</v>
      </c>
      <c r="F412">
        <v>-16.526036013214799</v>
      </c>
      <c r="G412" s="347">
        <f t="shared" si="25"/>
        <v>-7.0357587333172253E-2</v>
      </c>
      <c r="H412" s="347">
        <f t="shared" si="24"/>
        <v>0.12714331353741615</v>
      </c>
      <c r="I412" s="348">
        <f t="shared" si="26"/>
        <v>0.41176470588235292</v>
      </c>
      <c r="J412" s="349" t="str">
        <f t="shared" si="27"/>
        <v>entry9</v>
      </c>
      <c r="AA412" s="155">
        <v>44515</v>
      </c>
      <c r="AB412" s="12">
        <v>23.3377518419559</v>
      </c>
      <c r="AC412" s="155"/>
      <c r="AE412" s="15"/>
      <c r="AG412" s="15"/>
    </row>
    <row r="413" spans="1:33">
      <c r="A413" t="s">
        <v>50502</v>
      </c>
      <c r="B413">
        <v>119</v>
      </c>
      <c r="C413">
        <v>39</v>
      </c>
      <c r="D413">
        <v>-1.77862491287508</v>
      </c>
      <c r="E413">
        <v>1.94999999999994</v>
      </c>
      <c r="F413">
        <v>-23.64</v>
      </c>
      <c r="G413" s="347">
        <f t="shared" si="25"/>
        <v>-7.5237940476949233E-2</v>
      </c>
      <c r="H413" s="347">
        <f t="shared" si="24"/>
        <v>8.2487309644667509E-2</v>
      </c>
      <c r="I413" s="348">
        <f t="shared" si="26"/>
        <v>0.32773109243697479</v>
      </c>
      <c r="J413" s="349" t="str">
        <f t="shared" si="27"/>
        <v>entry16</v>
      </c>
      <c r="AA413" s="155">
        <v>44516</v>
      </c>
      <c r="AB413" s="12">
        <v>23.6577518419559</v>
      </c>
      <c r="AC413" s="155"/>
      <c r="AE413" s="15"/>
      <c r="AG413" s="15"/>
    </row>
    <row r="414" spans="1:33">
      <c r="A414" t="s">
        <v>50618</v>
      </c>
      <c r="B414">
        <v>188</v>
      </c>
      <c r="C414">
        <v>66</v>
      </c>
      <c r="D414">
        <v>-1.83313039155464</v>
      </c>
      <c r="E414">
        <v>20.684696464828999</v>
      </c>
      <c r="F414">
        <v>-24.260635317610902</v>
      </c>
      <c r="G414" s="347">
        <f t="shared" si="25"/>
        <v>-7.555986756142212E-2</v>
      </c>
      <c r="H414" s="347">
        <f t="shared" si="24"/>
        <v>0.85260324777290097</v>
      </c>
      <c r="I414" s="348">
        <f t="shared" si="26"/>
        <v>0.35106382978723405</v>
      </c>
      <c r="J414" s="349" t="str">
        <f t="shared" si="27"/>
        <v>entry38</v>
      </c>
      <c r="AA414" s="155">
        <v>44517</v>
      </c>
      <c r="AB414" s="12">
        <v>23.667751841955901</v>
      </c>
      <c r="AC414" s="155"/>
      <c r="AE414" s="15"/>
      <c r="AG414" s="15"/>
    </row>
    <row r="415" spans="1:33">
      <c r="A415" t="s">
        <v>50506</v>
      </c>
      <c r="B415">
        <v>119</v>
      </c>
      <c r="C415">
        <v>38</v>
      </c>
      <c r="D415">
        <v>-2.1686249128750701</v>
      </c>
      <c r="E415">
        <v>1.94999999999994</v>
      </c>
      <c r="F415">
        <v>-27.1</v>
      </c>
      <c r="G415" s="347">
        <f t="shared" si="25"/>
        <v>-8.0023059515685238E-2</v>
      </c>
      <c r="H415" s="347">
        <f t="shared" si="24"/>
        <v>7.1955719557193348E-2</v>
      </c>
      <c r="I415" s="348">
        <f t="shared" si="26"/>
        <v>0.31932773109243695</v>
      </c>
      <c r="J415" s="349" t="str">
        <f t="shared" si="27"/>
        <v>entry16</v>
      </c>
      <c r="AA415" s="155">
        <v>44518</v>
      </c>
      <c r="AB415" s="12">
        <v>23.537751841955899</v>
      </c>
      <c r="AC415" s="155"/>
      <c r="AE415" s="15"/>
      <c r="AG415" s="15"/>
    </row>
    <row r="416" spans="1:33">
      <c r="A416" t="s">
        <v>50687</v>
      </c>
      <c r="B416">
        <v>185</v>
      </c>
      <c r="C416">
        <v>93</v>
      </c>
      <c r="D416">
        <v>-1.31130867466422</v>
      </c>
      <c r="E416">
        <v>8.0311749783588393</v>
      </c>
      <c r="F416">
        <v>-15.4060360132148</v>
      </c>
      <c r="G416" s="347">
        <f t="shared" si="25"/>
        <v>-8.5116552599216425E-2</v>
      </c>
      <c r="H416" s="347">
        <f t="shared" si="24"/>
        <v>0.52130054554396454</v>
      </c>
      <c r="I416" s="348">
        <f t="shared" si="26"/>
        <v>0.50270270270270268</v>
      </c>
      <c r="J416" s="349" t="str">
        <f t="shared" si="27"/>
        <v>entry39</v>
      </c>
      <c r="AA416" s="155">
        <v>44522</v>
      </c>
      <c r="AB416" s="12">
        <v>23.537751841955899</v>
      </c>
      <c r="AC416" s="155"/>
      <c r="AE416" s="15"/>
      <c r="AG416" s="15"/>
    </row>
    <row r="417" spans="1:33">
      <c r="A417" t="s">
        <v>50695</v>
      </c>
      <c r="B417">
        <v>185</v>
      </c>
      <c r="C417">
        <v>64</v>
      </c>
      <c r="D417">
        <v>-2.7641383756345701</v>
      </c>
      <c r="E417">
        <v>7.7511749783588098</v>
      </c>
      <c r="F417">
        <v>-29.596036013214899</v>
      </c>
      <c r="G417" s="347">
        <f t="shared" si="25"/>
        <v>-9.3395560621711546E-2</v>
      </c>
      <c r="H417" s="347">
        <f t="shared" si="24"/>
        <v>0.26189909266557992</v>
      </c>
      <c r="I417" s="348">
        <f t="shared" si="26"/>
        <v>0.34594594594594597</v>
      </c>
      <c r="J417" s="349" t="str">
        <f t="shared" si="27"/>
        <v>entry39</v>
      </c>
      <c r="AA417" s="155">
        <v>44523</v>
      </c>
      <c r="AB417" s="12">
        <v>23.447751841955899</v>
      </c>
      <c r="AC417" s="155"/>
      <c r="AE417" s="15"/>
      <c r="AG417" s="15"/>
    </row>
    <row r="418" spans="1:33">
      <c r="A418" t="s">
        <v>50665</v>
      </c>
      <c r="B418">
        <v>86</v>
      </c>
      <c r="C418">
        <v>25</v>
      </c>
      <c r="D418">
        <v>-1.81810058670666</v>
      </c>
      <c r="E418">
        <v>0.32434344637586099</v>
      </c>
      <c r="F418">
        <v>-19.066207948530099</v>
      </c>
      <c r="G418" s="347">
        <f t="shared" si="25"/>
        <v>-9.5357220041588059E-2</v>
      </c>
      <c r="H418" s="347">
        <f t="shared" si="24"/>
        <v>1.7011429186728561E-2</v>
      </c>
      <c r="I418" s="348">
        <f t="shared" si="26"/>
        <v>0.29069767441860467</v>
      </c>
      <c r="J418" s="349" t="str">
        <f t="shared" si="27"/>
        <v>entry7</v>
      </c>
      <c r="AA418" s="155">
        <v>44524</v>
      </c>
      <c r="AB418" s="12">
        <v>24.0877518419559</v>
      </c>
      <c r="AC418" s="155"/>
      <c r="AE418" s="15"/>
      <c r="AG418" s="15"/>
    </row>
    <row r="419" spans="1:33">
      <c r="A419" t="s">
        <v>50564</v>
      </c>
      <c r="B419">
        <v>38</v>
      </c>
      <c r="C419">
        <v>13</v>
      </c>
      <c r="D419">
        <v>-0.51728740371947401</v>
      </c>
      <c r="E419">
        <v>0.88999999999998802</v>
      </c>
      <c r="F419">
        <v>-5.3146639049042497</v>
      </c>
      <c r="G419" s="347">
        <f t="shared" si="25"/>
        <v>-9.7332100952260234E-2</v>
      </c>
      <c r="H419" s="347">
        <f t="shared" si="24"/>
        <v>0.16746120091972636</v>
      </c>
      <c r="I419" s="348">
        <f t="shared" si="26"/>
        <v>0.34210526315789475</v>
      </c>
      <c r="J419" s="349" t="str">
        <f t="shared" si="27"/>
        <v>entry17</v>
      </c>
      <c r="AA419" s="155">
        <v>44529</v>
      </c>
      <c r="AB419" s="12">
        <v>24.0877518419559</v>
      </c>
      <c r="AC419" s="155"/>
      <c r="AE419" s="15"/>
      <c r="AG419" s="15"/>
    </row>
    <row r="420" spans="1:33">
      <c r="A420" t="s">
        <v>50746</v>
      </c>
      <c r="B420">
        <v>85</v>
      </c>
      <c r="C420">
        <v>33</v>
      </c>
      <c r="D420">
        <v>-1.5795917044578101</v>
      </c>
      <c r="E420">
        <v>0</v>
      </c>
      <c r="F420">
        <v>-16.208825021641101</v>
      </c>
      <c r="G420" s="347">
        <f t="shared" si="25"/>
        <v>-9.7452573048868701E-2</v>
      </c>
      <c r="H420" s="347">
        <f t="shared" si="24"/>
        <v>0</v>
      </c>
      <c r="I420" s="348">
        <f t="shared" si="26"/>
        <v>0.38823529411764707</v>
      </c>
      <c r="J420" s="349" t="str">
        <f t="shared" si="27"/>
        <v>entry9</v>
      </c>
      <c r="AA420" s="155">
        <v>44530</v>
      </c>
      <c r="AB420" s="12">
        <v>23.107751841955899</v>
      </c>
      <c r="AC420" s="155"/>
      <c r="AE420" s="15"/>
      <c r="AG420" s="15"/>
    </row>
    <row r="421" spans="1:33">
      <c r="A421" t="s">
        <v>50272</v>
      </c>
      <c r="B421">
        <v>38</v>
      </c>
      <c r="C421">
        <v>20</v>
      </c>
      <c r="D421">
        <v>-1.1381644627310601</v>
      </c>
      <c r="E421">
        <v>9.3418355372689295</v>
      </c>
      <c r="F421">
        <v>-11.607086531181601</v>
      </c>
      <c r="G421" s="347">
        <f t="shared" si="25"/>
        <v>-9.8057721864437161E-2</v>
      </c>
      <c r="H421" s="347">
        <f t="shared" si="24"/>
        <v>0.80483896731300852</v>
      </c>
      <c r="I421" s="348">
        <f t="shared" si="26"/>
        <v>0.52631578947368418</v>
      </c>
      <c r="J421" s="349" t="str">
        <f t="shared" si="27"/>
        <v>entry11</v>
      </c>
      <c r="AA421" s="155">
        <v>44536</v>
      </c>
      <c r="AB421" s="12">
        <v>23.107751841955899</v>
      </c>
      <c r="AC421" s="155"/>
      <c r="AE421" s="15"/>
      <c r="AG421" s="15"/>
    </row>
    <row r="422" spans="1:33">
      <c r="A422" t="s">
        <v>50534</v>
      </c>
      <c r="B422">
        <v>119</v>
      </c>
      <c r="C422">
        <v>40</v>
      </c>
      <c r="D422">
        <v>-1.0186730980482801</v>
      </c>
      <c r="E422">
        <v>2.7100000000000501</v>
      </c>
      <c r="F422">
        <v>-8.54000000000004</v>
      </c>
      <c r="G422" s="347">
        <f t="shared" si="25"/>
        <v>-0.11928256417427112</v>
      </c>
      <c r="H422" s="347">
        <f t="shared" si="24"/>
        <v>0.31733021077283813</v>
      </c>
      <c r="I422" s="348">
        <f t="shared" si="26"/>
        <v>0.33613445378151263</v>
      </c>
      <c r="J422" s="349" t="str">
        <f t="shared" si="27"/>
        <v>entry16</v>
      </c>
      <c r="AA422" s="155">
        <v>44537</v>
      </c>
      <c r="AB422" s="12">
        <v>23.367751841955901</v>
      </c>
      <c r="AC422" s="155"/>
      <c r="AE422" s="15"/>
      <c r="AG422" s="15"/>
    </row>
    <row r="423" spans="1:33">
      <c r="A423" t="s">
        <v>50575</v>
      </c>
      <c r="B423">
        <v>38</v>
      </c>
      <c r="C423">
        <v>18</v>
      </c>
      <c r="D423">
        <v>-0.83668317478457799</v>
      </c>
      <c r="E423">
        <v>6.0464895110183496</v>
      </c>
      <c r="F423">
        <v>-6.8831726858029301</v>
      </c>
      <c r="G423" s="347">
        <f t="shared" si="25"/>
        <v>-0.12155487200114869</v>
      </c>
      <c r="H423" s="347">
        <f t="shared" si="24"/>
        <v>0.87844512799885099</v>
      </c>
      <c r="I423" s="348">
        <f t="shared" si="26"/>
        <v>0.47368421052631576</v>
      </c>
      <c r="J423" s="349" t="str">
        <f t="shared" si="27"/>
        <v>entry17</v>
      </c>
      <c r="AA423" s="155">
        <v>44538</v>
      </c>
      <c r="AB423" s="12">
        <v>23.187751841955901</v>
      </c>
      <c r="AC423" s="155"/>
      <c r="AE423" s="15"/>
      <c r="AG423" s="15"/>
    </row>
    <row r="424" spans="1:33">
      <c r="A424" t="s">
        <v>50769</v>
      </c>
      <c r="B424">
        <v>85</v>
      </c>
      <c r="C424">
        <v>26</v>
      </c>
      <c r="D424">
        <v>-0.71990808782526805</v>
      </c>
      <c r="E424">
        <v>4.8082527569370104</v>
      </c>
      <c r="F424">
        <v>-5.5281608447622803</v>
      </c>
      <c r="G424" s="347">
        <f t="shared" si="25"/>
        <v>-0.13022560450775475</v>
      </c>
      <c r="H424" s="347">
        <f t="shared" si="24"/>
        <v>0.86977439549224489</v>
      </c>
      <c r="I424" s="348">
        <f t="shared" si="26"/>
        <v>0.30588235294117649</v>
      </c>
      <c r="J424" s="349" t="str">
        <f t="shared" si="27"/>
        <v>entry9</v>
      </c>
      <c r="AA424" s="155">
        <v>44539</v>
      </c>
      <c r="AB424" s="12">
        <v>23.127751841955899</v>
      </c>
      <c r="AC424" s="155"/>
      <c r="AE424" s="15"/>
      <c r="AG424" s="15"/>
    </row>
    <row r="425" spans="1:33">
      <c r="A425" t="s">
        <v>50696</v>
      </c>
      <c r="B425">
        <v>185</v>
      </c>
      <c r="C425">
        <v>67</v>
      </c>
      <c r="D425">
        <v>-4.9841383756345996</v>
      </c>
      <c r="E425">
        <v>5.5311749783587496</v>
      </c>
      <c r="F425">
        <v>-37.956036013214899</v>
      </c>
      <c r="G425" s="347">
        <f t="shared" si="25"/>
        <v>-0.13131345891597598</v>
      </c>
      <c r="H425" s="347">
        <f t="shared" si="24"/>
        <v>0.1457258333413162</v>
      </c>
      <c r="I425" s="348">
        <f t="shared" si="26"/>
        <v>0.36216216216216218</v>
      </c>
      <c r="J425" s="349" t="str">
        <f t="shared" si="27"/>
        <v>entry39</v>
      </c>
      <c r="AA425" s="155">
        <v>44543</v>
      </c>
      <c r="AB425" s="12">
        <v>23.127751841955899</v>
      </c>
      <c r="AC425" s="155"/>
      <c r="AE425" s="15"/>
      <c r="AG425" s="15"/>
    </row>
    <row r="426" spans="1:33">
      <c r="A426" t="s">
        <v>50537</v>
      </c>
      <c r="B426">
        <v>119</v>
      </c>
      <c r="C426">
        <v>36</v>
      </c>
      <c r="D426">
        <v>-1.1986730980483</v>
      </c>
      <c r="E426">
        <v>6.9846646546398601</v>
      </c>
      <c r="F426">
        <v>-8.5400000000000507</v>
      </c>
      <c r="G426" s="347">
        <f t="shared" si="25"/>
        <v>-0.14035984754663852</v>
      </c>
      <c r="H426" s="347">
        <f t="shared" si="24"/>
        <v>0.81787642325993193</v>
      </c>
      <c r="I426" s="348">
        <f t="shared" si="26"/>
        <v>0.30252100840336132</v>
      </c>
      <c r="J426" s="349" t="str">
        <f t="shared" si="27"/>
        <v>entry16</v>
      </c>
      <c r="AA426" s="155">
        <v>44544</v>
      </c>
      <c r="AB426" s="12">
        <v>23.6377518419559</v>
      </c>
      <c r="AC426" s="155"/>
      <c r="AE426" s="15"/>
      <c r="AG426" s="15"/>
    </row>
    <row r="427" spans="1:33">
      <c r="A427" t="s">
        <v>50688</v>
      </c>
      <c r="B427">
        <v>185</v>
      </c>
      <c r="C427">
        <v>96</v>
      </c>
      <c r="D427">
        <v>-3.4413086746642301</v>
      </c>
      <c r="E427">
        <v>5.9511749783588197</v>
      </c>
      <c r="F427">
        <v>-23.676036013214802</v>
      </c>
      <c r="G427" s="347">
        <f t="shared" si="25"/>
        <v>-0.14534986653777096</v>
      </c>
      <c r="H427" s="347">
        <f t="shared" si="24"/>
        <v>0.25135858785808424</v>
      </c>
      <c r="I427" s="348">
        <f t="shared" si="26"/>
        <v>0.51891891891891895</v>
      </c>
      <c r="J427" s="349" t="str">
        <f t="shared" si="27"/>
        <v>entry39</v>
      </c>
      <c r="AA427" s="155">
        <v>44550</v>
      </c>
      <c r="AB427" s="12">
        <v>23.6377518419559</v>
      </c>
      <c r="AC427" s="155"/>
      <c r="AE427" s="15"/>
      <c r="AG427" s="15"/>
    </row>
    <row r="428" spans="1:33">
      <c r="A428" t="s">
        <v>50741</v>
      </c>
      <c r="B428">
        <v>85</v>
      </c>
      <c r="C428">
        <v>31</v>
      </c>
      <c r="D428">
        <v>-2.9295917044578101</v>
      </c>
      <c r="E428">
        <v>0</v>
      </c>
      <c r="F428">
        <v>-18.698825021641099</v>
      </c>
      <c r="G428" s="347">
        <f t="shared" si="25"/>
        <v>-0.15667250220627474</v>
      </c>
      <c r="H428" s="347">
        <f t="shared" si="24"/>
        <v>0</v>
      </c>
      <c r="I428" s="348">
        <f t="shared" si="26"/>
        <v>0.36470588235294116</v>
      </c>
      <c r="J428" s="349" t="str">
        <f t="shared" si="27"/>
        <v>entry9</v>
      </c>
      <c r="AA428" s="155">
        <v>44551</v>
      </c>
      <c r="AB428" s="12">
        <v>23.827751841955902</v>
      </c>
      <c r="AC428" s="155"/>
      <c r="AE428" s="15"/>
      <c r="AG428" s="15"/>
    </row>
    <row r="429" spans="1:33">
      <c r="A429" t="s">
        <v>50735</v>
      </c>
      <c r="B429">
        <v>85</v>
      </c>
      <c r="C429">
        <v>49</v>
      </c>
      <c r="D429">
        <v>-1.9499023211005999</v>
      </c>
      <c r="E429">
        <v>1.8611749783588101</v>
      </c>
      <c r="F429">
        <v>-12.385002081303901</v>
      </c>
      <c r="G429" s="347">
        <f t="shared" si="25"/>
        <v>-0.15744061311415727</v>
      </c>
      <c r="H429" s="347">
        <f t="shared" si="24"/>
        <v>0.15027651720530549</v>
      </c>
      <c r="I429" s="348">
        <f t="shared" si="26"/>
        <v>0.57647058823529407</v>
      </c>
      <c r="J429" s="349" t="str">
        <f t="shared" si="27"/>
        <v>entry9</v>
      </c>
      <c r="AA429" s="155">
        <v>44552</v>
      </c>
      <c r="AB429" s="12">
        <v>23.4777518419559</v>
      </c>
      <c r="AC429" s="155"/>
      <c r="AE429" s="15"/>
      <c r="AG429" s="15"/>
    </row>
    <row r="430" spans="1:33">
      <c r="A430" t="s">
        <v>50770</v>
      </c>
      <c r="B430">
        <v>85</v>
      </c>
      <c r="C430">
        <v>26</v>
      </c>
      <c r="D430">
        <v>-0.93990808782526802</v>
      </c>
      <c r="E430">
        <v>4.90825275693701</v>
      </c>
      <c r="F430">
        <v>-5.8481608447622797</v>
      </c>
      <c r="G430" s="347">
        <f t="shared" si="25"/>
        <v>-0.16071857679274792</v>
      </c>
      <c r="H430" s="347">
        <f t="shared" si="24"/>
        <v>0.83928142320725174</v>
      </c>
      <c r="I430" s="348">
        <f t="shared" si="26"/>
        <v>0.30588235294117649</v>
      </c>
      <c r="J430" s="349" t="str">
        <f t="shared" si="27"/>
        <v>entry9</v>
      </c>
      <c r="AA430" s="155">
        <v>44553</v>
      </c>
      <c r="AB430" s="12">
        <v>23.3877518419559</v>
      </c>
      <c r="AC430" s="155"/>
      <c r="AE430" s="15"/>
      <c r="AG430" s="15"/>
    </row>
    <row r="431" spans="1:33">
      <c r="A431" t="s">
        <v>50703</v>
      </c>
      <c r="B431">
        <v>185</v>
      </c>
      <c r="C431">
        <v>83</v>
      </c>
      <c r="D431">
        <v>-2.3864714666765998</v>
      </c>
      <c r="E431">
        <v>3.6489454524991598</v>
      </c>
      <c r="F431">
        <v>-14.0869045078077</v>
      </c>
      <c r="G431" s="347">
        <f t="shared" si="25"/>
        <v>-0.16941063704619366</v>
      </c>
      <c r="H431" s="347">
        <f t="shared" si="24"/>
        <v>0.25903103485061058</v>
      </c>
      <c r="I431" s="348">
        <f t="shared" si="26"/>
        <v>0.44864864864864867</v>
      </c>
      <c r="J431" s="349" t="str">
        <f t="shared" si="27"/>
        <v>entry39</v>
      </c>
      <c r="AA431" s="155">
        <v>44557</v>
      </c>
      <c r="AB431" s="12">
        <v>23.3877518419559</v>
      </c>
      <c r="AC431" s="155"/>
      <c r="AE431" s="15"/>
      <c r="AG431" s="15"/>
    </row>
    <row r="432" spans="1:33">
      <c r="A432" t="s">
        <v>50452</v>
      </c>
      <c r="B432">
        <v>107</v>
      </c>
      <c r="C432">
        <v>46</v>
      </c>
      <c r="D432">
        <v>-3.26987191967654</v>
      </c>
      <c r="E432">
        <v>11.3399999999999</v>
      </c>
      <c r="F432">
        <v>-19.010000000000002</v>
      </c>
      <c r="G432" s="347">
        <f t="shared" si="25"/>
        <v>-0.1720079915663619</v>
      </c>
      <c r="H432" s="347">
        <f t="shared" si="24"/>
        <v>0.59652814308258284</v>
      </c>
      <c r="I432" s="348">
        <f t="shared" si="26"/>
        <v>0.42990654205607476</v>
      </c>
      <c r="J432" s="349" t="str">
        <f t="shared" si="27"/>
        <v>entry15</v>
      </c>
      <c r="AA432" s="155">
        <v>44558</v>
      </c>
      <c r="AB432" s="12">
        <v>24.667751841955901</v>
      </c>
      <c r="AC432" s="155"/>
      <c r="AE432" s="15"/>
      <c r="AG432" s="15"/>
    </row>
    <row r="433" spans="1:33">
      <c r="A433" t="s">
        <v>50747</v>
      </c>
      <c r="B433">
        <v>85</v>
      </c>
      <c r="C433">
        <v>34</v>
      </c>
      <c r="D433">
        <v>-2.86273202207092</v>
      </c>
      <c r="E433">
        <v>0.40117497835878901</v>
      </c>
      <c r="F433">
        <v>-16.526036013214799</v>
      </c>
      <c r="G433" s="347">
        <f t="shared" si="25"/>
        <v>-0.17322557083754259</v>
      </c>
      <c r="H433" s="347">
        <f t="shared" si="24"/>
        <v>2.4275330033045758E-2</v>
      </c>
      <c r="I433" s="348">
        <f t="shared" si="26"/>
        <v>0.4</v>
      </c>
      <c r="J433" s="349" t="str">
        <f t="shared" si="27"/>
        <v>entry9</v>
      </c>
      <c r="AA433" s="155">
        <v>44564</v>
      </c>
      <c r="AB433" s="12">
        <v>24.667751841955901</v>
      </c>
      <c r="AC433" s="155"/>
      <c r="AE433" s="15"/>
      <c r="AG433" s="15"/>
    </row>
    <row r="434" spans="1:33">
      <c r="A434" t="s">
        <v>50507</v>
      </c>
      <c r="B434">
        <v>119</v>
      </c>
      <c r="C434">
        <v>40</v>
      </c>
      <c r="D434">
        <v>-4.7795625519770102</v>
      </c>
      <c r="E434">
        <v>1.1499999999999699</v>
      </c>
      <c r="F434">
        <v>-27.41</v>
      </c>
      <c r="G434" s="347">
        <f t="shared" si="25"/>
        <v>-0.17437294972553849</v>
      </c>
      <c r="H434" s="347">
        <f t="shared" ref="H434:H497" si="28">E434/ABS(F434)</f>
        <v>4.1955490696824881E-2</v>
      </c>
      <c r="I434" s="348">
        <f t="shared" si="26"/>
        <v>0.33613445378151263</v>
      </c>
      <c r="J434" s="349" t="str">
        <f t="shared" si="27"/>
        <v>entry16</v>
      </c>
      <c r="AA434" s="155">
        <v>44565</v>
      </c>
      <c r="AB434" s="12">
        <v>24.9977518419559</v>
      </c>
      <c r="AC434" s="155"/>
      <c r="AE434" s="15"/>
      <c r="AG434" s="15"/>
    </row>
    <row r="435" spans="1:33">
      <c r="A435" t="s">
        <v>50503</v>
      </c>
      <c r="B435">
        <v>119</v>
      </c>
      <c r="C435">
        <v>41</v>
      </c>
      <c r="D435">
        <v>-4.3895625519770096</v>
      </c>
      <c r="E435">
        <v>1.1499999999999699</v>
      </c>
      <c r="F435">
        <v>-24.53</v>
      </c>
      <c r="G435" s="347">
        <f t="shared" si="25"/>
        <v>-0.17894670003982915</v>
      </c>
      <c r="H435" s="347">
        <f t="shared" si="28"/>
        <v>4.6881369751323683E-2</v>
      </c>
      <c r="I435" s="348">
        <f t="shared" si="26"/>
        <v>0.34453781512605042</v>
      </c>
      <c r="J435" s="349" t="str">
        <f t="shared" si="27"/>
        <v>entry16</v>
      </c>
      <c r="AA435" s="155">
        <v>44566</v>
      </c>
      <c r="AB435" s="12">
        <v>26.3377518419559</v>
      </c>
      <c r="AC435" s="155"/>
      <c r="AE435" s="15"/>
      <c r="AG435" s="15"/>
    </row>
    <row r="436" spans="1:33">
      <c r="A436" t="s">
        <v>50449</v>
      </c>
      <c r="B436">
        <v>107</v>
      </c>
      <c r="C436">
        <v>40</v>
      </c>
      <c r="D436">
        <v>-3.2712937565804499</v>
      </c>
      <c r="E436">
        <v>12.2099999999999</v>
      </c>
      <c r="F436">
        <v>-17.980031266438601</v>
      </c>
      <c r="G436" s="347">
        <f t="shared" si="25"/>
        <v>-0.18194038197734524</v>
      </c>
      <c r="H436" s="347">
        <f t="shared" si="28"/>
        <v>0.67908669451487547</v>
      </c>
      <c r="I436" s="348">
        <f t="shared" si="26"/>
        <v>0.37383177570093457</v>
      </c>
      <c r="J436" s="349" t="str">
        <f t="shared" si="27"/>
        <v>entry15</v>
      </c>
      <c r="AA436" s="155">
        <v>44571</v>
      </c>
      <c r="AB436" s="12">
        <v>26.3377518419559</v>
      </c>
      <c r="AC436" s="155"/>
      <c r="AE436" s="15"/>
      <c r="AG436" s="15"/>
    </row>
    <row r="437" spans="1:33">
      <c r="A437" t="s">
        <v>50657</v>
      </c>
      <c r="B437">
        <v>86</v>
      </c>
      <c r="C437">
        <v>30</v>
      </c>
      <c r="D437">
        <v>-3.4781005867066401</v>
      </c>
      <c r="E437">
        <v>0</v>
      </c>
      <c r="F437">
        <v>-19.066207948530099</v>
      </c>
      <c r="G437" s="347">
        <f t="shared" si="25"/>
        <v>-0.18242225177108606</v>
      </c>
      <c r="H437" s="347">
        <f t="shared" si="28"/>
        <v>0</v>
      </c>
      <c r="I437" s="348">
        <f t="shared" si="26"/>
        <v>0.34883720930232559</v>
      </c>
      <c r="J437" s="349" t="str">
        <f t="shared" si="27"/>
        <v>entry7</v>
      </c>
      <c r="AA437" s="155">
        <v>44572</v>
      </c>
      <c r="AB437" s="12">
        <v>26.8177518419559</v>
      </c>
      <c r="AC437" s="155"/>
      <c r="AE437" s="15"/>
      <c r="AG437" s="15"/>
    </row>
    <row r="438" spans="1:33">
      <c r="A438" t="s">
        <v>50271</v>
      </c>
      <c r="B438">
        <v>38</v>
      </c>
      <c r="C438">
        <v>20</v>
      </c>
      <c r="D438">
        <v>-2.2652509939127401</v>
      </c>
      <c r="E438">
        <v>9.3418355372689295</v>
      </c>
      <c r="F438">
        <v>-11.607086531181601</v>
      </c>
      <c r="G438" s="347">
        <f t="shared" si="25"/>
        <v>-0.19516103268699744</v>
      </c>
      <c r="H438" s="347">
        <f t="shared" si="28"/>
        <v>0.80483896731300852</v>
      </c>
      <c r="I438" s="348">
        <f t="shared" si="26"/>
        <v>0.52631578947368418</v>
      </c>
      <c r="J438" s="349" t="str">
        <f t="shared" si="27"/>
        <v>entry11</v>
      </c>
      <c r="AA438" s="155">
        <v>44573</v>
      </c>
      <c r="AB438" s="12">
        <v>26.9077518419559</v>
      </c>
      <c r="AC438" s="155"/>
      <c r="AE438" s="15"/>
      <c r="AG438" s="15"/>
    </row>
    <row r="439" spans="1:33">
      <c r="A439" t="s">
        <v>50397</v>
      </c>
      <c r="B439">
        <v>16</v>
      </c>
      <c r="C439">
        <v>6</v>
      </c>
      <c r="D439">
        <v>-0.71437850997224495</v>
      </c>
      <c r="E439">
        <v>2.8999999999999702</v>
      </c>
      <c r="F439">
        <v>-3.6143785099722101</v>
      </c>
      <c r="G439" s="347">
        <f t="shared" si="25"/>
        <v>-0.19764905861443316</v>
      </c>
      <c r="H439" s="347">
        <f t="shared" si="28"/>
        <v>0.80235094138556817</v>
      </c>
      <c r="I439" s="348">
        <f t="shared" si="26"/>
        <v>0.375</v>
      </c>
      <c r="J439" s="349" t="str">
        <f t="shared" si="27"/>
        <v>entry14</v>
      </c>
      <c r="AA439" s="155">
        <v>44578</v>
      </c>
      <c r="AB439" s="12">
        <v>26.9077518419559</v>
      </c>
      <c r="AC439" s="155"/>
      <c r="AE439" s="15"/>
      <c r="AG439" s="15"/>
    </row>
    <row r="440" spans="1:33">
      <c r="A440" t="s">
        <v>50398</v>
      </c>
      <c r="B440">
        <v>16</v>
      </c>
      <c r="C440">
        <v>6</v>
      </c>
      <c r="D440">
        <v>-0.71437850997224495</v>
      </c>
      <c r="E440">
        <v>2.8999999999999702</v>
      </c>
      <c r="F440">
        <v>-3.6143785099722101</v>
      </c>
      <c r="G440" s="347">
        <f t="shared" si="25"/>
        <v>-0.19764905861443316</v>
      </c>
      <c r="H440" s="347">
        <f t="shared" si="28"/>
        <v>0.80235094138556817</v>
      </c>
      <c r="I440" s="348">
        <f t="shared" si="26"/>
        <v>0.375</v>
      </c>
      <c r="J440" s="349" t="str">
        <f t="shared" si="27"/>
        <v>entry14</v>
      </c>
      <c r="AA440" s="155">
        <v>44579</v>
      </c>
      <c r="AB440" s="12">
        <v>27.287751841955899</v>
      </c>
      <c r="AC440" s="155"/>
      <c r="AE440" s="15"/>
      <c r="AG440" s="15"/>
    </row>
    <row r="441" spans="1:33">
      <c r="A441" t="s">
        <v>50529</v>
      </c>
      <c r="B441">
        <v>119</v>
      </c>
      <c r="C441">
        <v>38</v>
      </c>
      <c r="D441">
        <v>-1.63867309804825</v>
      </c>
      <c r="E441">
        <v>6.5446646546399103</v>
      </c>
      <c r="F441">
        <v>-8.1833377526881694</v>
      </c>
      <c r="G441" s="347">
        <f t="shared" si="25"/>
        <v>-0.20024507695652147</v>
      </c>
      <c r="H441" s="347">
        <f t="shared" si="28"/>
        <v>0.79975492304347739</v>
      </c>
      <c r="I441" s="348">
        <f t="shared" si="26"/>
        <v>0.31932773109243695</v>
      </c>
      <c r="J441" s="349" t="str">
        <f t="shared" si="27"/>
        <v>entry16</v>
      </c>
      <c r="AA441" s="155">
        <v>44580</v>
      </c>
      <c r="AB441" s="12">
        <v>28.357751841955899</v>
      </c>
      <c r="AC441" s="155"/>
      <c r="AE441" s="15"/>
      <c r="AG441" s="15"/>
    </row>
    <row r="442" spans="1:33">
      <c r="A442" t="s">
        <v>50633</v>
      </c>
      <c r="B442">
        <v>188</v>
      </c>
      <c r="C442">
        <v>81</v>
      </c>
      <c r="D442">
        <v>-9.4054264837196193</v>
      </c>
      <c r="E442">
        <v>19.564838840351399</v>
      </c>
      <c r="F442">
        <v>-46.278211568472699</v>
      </c>
      <c r="G442" s="347">
        <f t="shared" si="25"/>
        <v>-0.2032366023869237</v>
      </c>
      <c r="H442" s="347">
        <f t="shared" si="28"/>
        <v>0.42276566395405091</v>
      </c>
      <c r="I442" s="348">
        <f t="shared" si="26"/>
        <v>0.43085106382978722</v>
      </c>
      <c r="J442" s="349" t="str">
        <f t="shared" si="27"/>
        <v>entry38</v>
      </c>
      <c r="AA442" s="155">
        <v>44585</v>
      </c>
      <c r="AB442" s="12">
        <v>28.357751841955899</v>
      </c>
      <c r="AC442" s="155"/>
      <c r="AE442" s="15"/>
      <c r="AG442" s="15"/>
    </row>
    <row r="443" spans="1:33">
      <c r="A443" t="s">
        <v>50666</v>
      </c>
      <c r="B443">
        <v>86</v>
      </c>
      <c r="C443">
        <v>28</v>
      </c>
      <c r="D443">
        <v>-3.89629717960847</v>
      </c>
      <c r="E443">
        <v>0.76434344637585006</v>
      </c>
      <c r="F443">
        <v>-19.0262079485301</v>
      </c>
      <c r="G443" s="347">
        <f t="shared" si="25"/>
        <v>-0.204785798102742</v>
      </c>
      <c r="H443" s="347">
        <f t="shared" si="28"/>
        <v>4.0173188921489772E-2</v>
      </c>
      <c r="I443" s="348">
        <f t="shared" si="26"/>
        <v>0.32558139534883723</v>
      </c>
      <c r="J443" s="349" t="str">
        <f t="shared" si="27"/>
        <v>entry7</v>
      </c>
      <c r="AA443" s="155">
        <v>44586</v>
      </c>
      <c r="AB443" s="12">
        <v>24.787751841955899</v>
      </c>
      <c r="AC443" s="155"/>
      <c r="AE443" s="15"/>
      <c r="AG443" s="15"/>
    </row>
    <row r="444" spans="1:33">
      <c r="A444" t="s">
        <v>50745</v>
      </c>
      <c r="B444">
        <v>85</v>
      </c>
      <c r="C444">
        <v>30</v>
      </c>
      <c r="D444">
        <v>-4.6295917044578196</v>
      </c>
      <c r="E444">
        <v>0</v>
      </c>
      <c r="F444">
        <v>-21.3188250216411</v>
      </c>
      <c r="G444" s="347">
        <f t="shared" si="25"/>
        <v>-0.21715979655343307</v>
      </c>
      <c r="H444" s="347">
        <f t="shared" si="28"/>
        <v>0</v>
      </c>
      <c r="I444" s="348">
        <f t="shared" si="26"/>
        <v>0.35294117647058826</v>
      </c>
      <c r="J444" s="349" t="str">
        <f t="shared" si="27"/>
        <v>entry9</v>
      </c>
      <c r="AA444" s="155">
        <v>44588</v>
      </c>
      <c r="AB444" s="12">
        <v>24.787751841955899</v>
      </c>
      <c r="AC444" s="155"/>
      <c r="AE444" s="15"/>
      <c r="AG444" s="15"/>
    </row>
    <row r="445" spans="1:33">
      <c r="A445" t="s">
        <v>50701</v>
      </c>
      <c r="B445">
        <v>185</v>
      </c>
      <c r="C445">
        <v>74</v>
      </c>
      <c r="D445">
        <v>-3.1033311490635</v>
      </c>
      <c r="E445">
        <v>1.5389454524991</v>
      </c>
      <c r="F445">
        <v>-14.2810545475008</v>
      </c>
      <c r="G445" s="347">
        <f t="shared" si="25"/>
        <v>-0.21730406103704622</v>
      </c>
      <c r="H445" s="347">
        <f t="shared" si="28"/>
        <v>0.10776133144652242</v>
      </c>
      <c r="I445" s="348">
        <f t="shared" si="26"/>
        <v>0.4</v>
      </c>
      <c r="J445" s="349" t="str">
        <f t="shared" si="27"/>
        <v>entry39</v>
      </c>
      <c r="AA445" s="155">
        <v>44589</v>
      </c>
      <c r="AB445" s="12">
        <v>24.787751841955899</v>
      </c>
      <c r="AC445" s="155"/>
      <c r="AE445" s="15"/>
      <c r="AG445" s="15"/>
    </row>
    <row r="446" spans="1:33">
      <c r="A446" t="s">
        <v>50574</v>
      </c>
      <c r="B446">
        <v>38</v>
      </c>
      <c r="C446">
        <v>17</v>
      </c>
      <c r="D446">
        <v>-1.7766831747845699</v>
      </c>
      <c r="E446">
        <v>6.0464895110183496</v>
      </c>
      <c r="F446">
        <v>-7.8231726858029296</v>
      </c>
      <c r="G446" s="347">
        <f t="shared" si="25"/>
        <v>-0.22710519710357391</v>
      </c>
      <c r="H446" s="347">
        <f t="shared" si="28"/>
        <v>0.77289480289642487</v>
      </c>
      <c r="I446" s="348">
        <f t="shared" si="26"/>
        <v>0.44736842105263158</v>
      </c>
      <c r="J446" s="349" t="str">
        <f t="shared" si="27"/>
        <v>entry17</v>
      </c>
      <c r="AA446" s="155">
        <v>44595</v>
      </c>
      <c r="AB446" s="12">
        <v>24.787751841955899</v>
      </c>
      <c r="AC446" s="155"/>
      <c r="AE446" s="15"/>
      <c r="AG446" s="15"/>
    </row>
    <row r="447" spans="1:33">
      <c r="A447" t="s">
        <v>50505</v>
      </c>
      <c r="B447">
        <v>119</v>
      </c>
      <c r="C447">
        <v>37</v>
      </c>
      <c r="D447">
        <v>-6.2086249128750399</v>
      </c>
      <c r="E447">
        <v>2.9499999999999398</v>
      </c>
      <c r="F447">
        <v>-26.17</v>
      </c>
      <c r="G447" s="347">
        <f t="shared" si="25"/>
        <v>-0.23724206774455633</v>
      </c>
      <c r="H447" s="347">
        <f t="shared" si="28"/>
        <v>0.11272449369506839</v>
      </c>
      <c r="I447" s="348">
        <f t="shared" si="26"/>
        <v>0.31092436974789917</v>
      </c>
      <c r="J447" s="349" t="str">
        <f t="shared" si="27"/>
        <v>entry16</v>
      </c>
      <c r="AA447" s="155">
        <v>44599</v>
      </c>
      <c r="AB447" s="12">
        <v>24.787751841955899</v>
      </c>
      <c r="AC447" s="155"/>
      <c r="AE447" s="15"/>
      <c r="AG447" s="15"/>
    </row>
    <row r="448" spans="1:33">
      <c r="A448" t="s">
        <v>50238</v>
      </c>
      <c r="B448">
        <v>82</v>
      </c>
      <c r="C448">
        <v>43</v>
      </c>
      <c r="D448">
        <v>-1.5889460463470999</v>
      </c>
      <c r="E448">
        <v>3.9835936846201601</v>
      </c>
      <c r="F448">
        <v>-6.6494202743310398</v>
      </c>
      <c r="G448" s="347">
        <f t="shared" si="25"/>
        <v>-0.23896008686365591</v>
      </c>
      <c r="H448" s="347">
        <f t="shared" si="28"/>
        <v>0.5990888709498704</v>
      </c>
      <c r="I448" s="348">
        <f t="shared" si="26"/>
        <v>0.52439024390243905</v>
      </c>
      <c r="J448" s="349" t="str">
        <f t="shared" si="27"/>
        <v>entry1</v>
      </c>
      <c r="AA448" s="155">
        <v>44600</v>
      </c>
      <c r="AB448" s="12">
        <v>25.107751841955899</v>
      </c>
      <c r="AC448" s="155"/>
      <c r="AE448" s="15"/>
      <c r="AG448" s="15"/>
    </row>
    <row r="449" spans="1:33">
      <c r="A449" t="s">
        <v>50508</v>
      </c>
      <c r="B449">
        <v>119</v>
      </c>
      <c r="C449">
        <v>40</v>
      </c>
      <c r="D449">
        <v>-6.8572030759711202</v>
      </c>
      <c r="E449">
        <v>1.1499999999999699</v>
      </c>
      <c r="F449">
        <v>-27.41</v>
      </c>
      <c r="G449" s="347">
        <f t="shared" si="25"/>
        <v>-0.25017158248708937</v>
      </c>
      <c r="H449" s="347">
        <f t="shared" si="28"/>
        <v>4.1955490696824881E-2</v>
      </c>
      <c r="I449" s="348">
        <f t="shared" si="26"/>
        <v>0.33613445378151263</v>
      </c>
      <c r="J449" s="349" t="str">
        <f t="shared" si="27"/>
        <v>entry16</v>
      </c>
      <c r="AA449" s="155">
        <v>44601</v>
      </c>
      <c r="AB449" s="12">
        <v>25.3177518419559</v>
      </c>
      <c r="AC449" s="155"/>
      <c r="AE449" s="15"/>
      <c r="AG449" s="15"/>
    </row>
    <row r="450" spans="1:33">
      <c r="A450" t="s">
        <v>50614</v>
      </c>
      <c r="B450">
        <v>188</v>
      </c>
      <c r="C450">
        <v>67</v>
      </c>
      <c r="D450">
        <v>-8.0031303915546808</v>
      </c>
      <c r="E450">
        <v>16.654696464829001</v>
      </c>
      <c r="F450">
        <v>-31.9706353176108</v>
      </c>
      <c r="G450" s="347">
        <f t="shared" ref="G450:G513" si="29">D450/ABS(F450)</f>
        <v>-0.25032753688026377</v>
      </c>
      <c r="H450" s="347">
        <f t="shared" si="28"/>
        <v>0.52093730072529643</v>
      </c>
      <c r="I450" s="348">
        <f t="shared" ref="I450:I513" si="30">C450/B450</f>
        <v>0.35638297872340424</v>
      </c>
      <c r="J450" s="349" t="str">
        <f t="shared" ref="J450:J513" si="31">LEFT(A450,FIND("_",A450,6)-1)</f>
        <v>entry38</v>
      </c>
      <c r="AA450" s="155">
        <v>44606</v>
      </c>
      <c r="AB450" s="12">
        <v>25.3177518419559</v>
      </c>
      <c r="AC450" s="155"/>
      <c r="AE450" s="15"/>
      <c r="AG450" s="15"/>
    </row>
    <row r="451" spans="1:33">
      <c r="A451" t="s">
        <v>50740</v>
      </c>
      <c r="B451">
        <v>85</v>
      </c>
      <c r="C451">
        <v>41</v>
      </c>
      <c r="D451">
        <v>-5.1199023211005503</v>
      </c>
      <c r="E451">
        <v>0</v>
      </c>
      <c r="F451">
        <v>-20.038825021641099</v>
      </c>
      <c r="G451" s="347">
        <f t="shared" si="29"/>
        <v>-0.25549912809614678</v>
      </c>
      <c r="H451" s="347">
        <f t="shared" si="28"/>
        <v>0</v>
      </c>
      <c r="I451" s="348">
        <f t="shared" si="30"/>
        <v>0.4823529411764706</v>
      </c>
      <c r="J451" s="349" t="str">
        <f t="shared" si="31"/>
        <v>entry9</v>
      </c>
      <c r="AA451" s="155">
        <v>44607</v>
      </c>
      <c r="AB451" s="12">
        <v>25.737751841955902</v>
      </c>
      <c r="AC451" s="155"/>
      <c r="AE451" s="15"/>
      <c r="AG451" s="15"/>
    </row>
    <row r="452" spans="1:33">
      <c r="A452" t="s">
        <v>50501</v>
      </c>
      <c r="B452">
        <v>119</v>
      </c>
      <c r="C452">
        <v>38</v>
      </c>
      <c r="D452">
        <v>-5.8186249128750402</v>
      </c>
      <c r="E452">
        <v>2.9499999999999398</v>
      </c>
      <c r="F452">
        <v>-22.71</v>
      </c>
      <c r="G452" s="347">
        <f t="shared" si="29"/>
        <v>-0.25621421897292118</v>
      </c>
      <c r="H452" s="347">
        <f t="shared" si="28"/>
        <v>0.12989872302949976</v>
      </c>
      <c r="I452" s="348">
        <f t="shared" si="30"/>
        <v>0.31932773109243695</v>
      </c>
      <c r="J452" s="349" t="str">
        <f t="shared" si="31"/>
        <v>entry16</v>
      </c>
      <c r="AA452" s="155">
        <v>44608</v>
      </c>
      <c r="AB452" s="12">
        <v>25.667751841955901</v>
      </c>
      <c r="AC452" s="155"/>
      <c r="AE452" s="15"/>
      <c r="AG452" s="15"/>
    </row>
    <row r="453" spans="1:33">
      <c r="A453" t="s">
        <v>50351</v>
      </c>
      <c r="B453">
        <v>48</v>
      </c>
      <c r="C453">
        <v>18</v>
      </c>
      <c r="D453">
        <v>-1.0639097955105401</v>
      </c>
      <c r="E453">
        <v>2.98999999999997</v>
      </c>
      <c r="F453">
        <v>-4.0539097955105197</v>
      </c>
      <c r="G453" s="347">
        <f t="shared" si="29"/>
        <v>-0.26244042151326635</v>
      </c>
      <c r="H453" s="347">
        <f t="shared" si="28"/>
        <v>0.73755957848673126</v>
      </c>
      <c r="I453" s="348">
        <f t="shared" si="30"/>
        <v>0.375</v>
      </c>
      <c r="J453" s="349" t="str">
        <f t="shared" si="31"/>
        <v>entry13</v>
      </c>
      <c r="AA453" s="155">
        <v>44609</v>
      </c>
      <c r="AB453" s="12">
        <v>25.597751841955901</v>
      </c>
      <c r="AC453" s="155"/>
      <c r="AE453" s="15"/>
      <c r="AG453" s="15"/>
    </row>
    <row r="454" spans="1:33">
      <c r="A454" t="s">
        <v>50504</v>
      </c>
      <c r="B454">
        <v>119</v>
      </c>
      <c r="C454">
        <v>41</v>
      </c>
      <c r="D454">
        <v>-6.4672030759711197</v>
      </c>
      <c r="E454">
        <v>1.1499999999999699</v>
      </c>
      <c r="F454">
        <v>-24.53</v>
      </c>
      <c r="G454" s="347">
        <f t="shared" si="29"/>
        <v>-0.26364464231435464</v>
      </c>
      <c r="H454" s="347">
        <f t="shared" si="28"/>
        <v>4.6881369751323683E-2</v>
      </c>
      <c r="I454" s="348">
        <f t="shared" si="30"/>
        <v>0.34453781512605042</v>
      </c>
      <c r="J454" s="349" t="str">
        <f t="shared" si="31"/>
        <v>entry16</v>
      </c>
      <c r="AA454" s="155">
        <v>44613</v>
      </c>
      <c r="AB454" s="12">
        <v>25.597751841955901</v>
      </c>
      <c r="AC454" s="155"/>
      <c r="AE454" s="15"/>
      <c r="AG454" s="15"/>
    </row>
    <row r="455" spans="1:33">
      <c r="A455" t="s">
        <v>50567</v>
      </c>
      <c r="B455">
        <v>38</v>
      </c>
      <c r="C455">
        <v>12</v>
      </c>
      <c r="D455">
        <v>-1.4143739349011699</v>
      </c>
      <c r="E455">
        <v>1.2553360950957499</v>
      </c>
      <c r="F455">
        <v>-5.3446639049042499</v>
      </c>
      <c r="G455" s="347">
        <f t="shared" si="29"/>
        <v>-0.26463290490602115</v>
      </c>
      <c r="H455" s="347">
        <f t="shared" si="28"/>
        <v>0.23487652683714252</v>
      </c>
      <c r="I455" s="348">
        <f t="shared" si="30"/>
        <v>0.31578947368421051</v>
      </c>
      <c r="J455" s="349" t="str">
        <f t="shared" si="31"/>
        <v>entry17</v>
      </c>
      <c r="AA455" s="155">
        <v>44614</v>
      </c>
      <c r="AB455" s="12">
        <v>25.6377518419559</v>
      </c>
      <c r="AC455" s="155"/>
      <c r="AE455" s="15"/>
      <c r="AG455" s="15"/>
    </row>
    <row r="456" spans="1:33">
      <c r="A456" t="s">
        <v>50765</v>
      </c>
      <c r="B456">
        <v>85</v>
      </c>
      <c r="C456">
        <v>29</v>
      </c>
      <c r="D456">
        <v>-1.5199080878253</v>
      </c>
      <c r="E456">
        <v>4.1282527569369902</v>
      </c>
      <c r="F456">
        <v>-5.6481608447623</v>
      </c>
      <c r="G456" s="347">
        <f t="shared" si="29"/>
        <v>-0.26909787621128989</v>
      </c>
      <c r="H456" s="347">
        <f t="shared" si="28"/>
        <v>0.73090212378870834</v>
      </c>
      <c r="I456" s="348">
        <f t="shared" si="30"/>
        <v>0.3411764705882353</v>
      </c>
      <c r="J456" s="349" t="str">
        <f t="shared" si="31"/>
        <v>entry9</v>
      </c>
      <c r="AA456" s="155">
        <v>44615</v>
      </c>
      <c r="AB456" s="12">
        <v>26.647751841955898</v>
      </c>
      <c r="AC456" s="155"/>
      <c r="AE456" s="15"/>
      <c r="AG456" s="15"/>
    </row>
    <row r="457" spans="1:33">
      <c r="A457" t="s">
        <v>50237</v>
      </c>
      <c r="B457">
        <v>82</v>
      </c>
      <c r="C457">
        <v>42</v>
      </c>
      <c r="D457">
        <v>-1.8058265897108601</v>
      </c>
      <c r="E457">
        <v>4.8435936846201804</v>
      </c>
      <c r="F457">
        <v>-6.6494202743310398</v>
      </c>
      <c r="G457" s="347">
        <f t="shared" si="29"/>
        <v>-0.27157654580534601</v>
      </c>
      <c r="H457" s="347">
        <f t="shared" si="28"/>
        <v>0.72842345419465404</v>
      </c>
      <c r="I457" s="348">
        <f t="shared" si="30"/>
        <v>0.51219512195121952</v>
      </c>
      <c r="J457" s="349" t="str">
        <f t="shared" si="31"/>
        <v>entry1</v>
      </c>
      <c r="AA457" s="155">
        <v>44620</v>
      </c>
      <c r="AB457" s="12">
        <v>26.647751841955898</v>
      </c>
      <c r="AC457" s="155"/>
      <c r="AE457" s="15"/>
      <c r="AG457" s="15"/>
    </row>
    <row r="458" spans="1:33">
      <c r="A458" t="s">
        <v>50730</v>
      </c>
      <c r="B458">
        <v>185</v>
      </c>
      <c r="C458">
        <v>57</v>
      </c>
      <c r="D458">
        <v>-5.3266243265756197</v>
      </c>
      <c r="E458">
        <v>2.3099999999999499</v>
      </c>
      <c r="F458">
        <v>-19.186480778663501</v>
      </c>
      <c r="G458" s="347">
        <f t="shared" si="29"/>
        <v>-0.27762383253207856</v>
      </c>
      <c r="H458" s="347">
        <f t="shared" si="28"/>
        <v>0.12039727486495627</v>
      </c>
      <c r="I458" s="348">
        <f t="shared" si="30"/>
        <v>0.30810810810810813</v>
      </c>
      <c r="J458" s="349" t="str">
        <f t="shared" si="31"/>
        <v>entry39</v>
      </c>
      <c r="AA458" s="155">
        <v>44622</v>
      </c>
      <c r="AB458" s="12">
        <v>27.557751841955898</v>
      </c>
      <c r="AC458" s="155"/>
      <c r="AE458" s="15"/>
      <c r="AG458" s="15"/>
    </row>
    <row r="459" spans="1:33">
      <c r="A459" t="s">
        <v>50333</v>
      </c>
      <c r="B459">
        <v>14</v>
      </c>
      <c r="C459">
        <v>2</v>
      </c>
      <c r="D459">
        <v>-0.69702871215621598</v>
      </c>
      <c r="E459">
        <v>1.7999999999999901</v>
      </c>
      <c r="F459">
        <v>-2.50702871215621</v>
      </c>
      <c r="G459" s="347">
        <f t="shared" si="29"/>
        <v>-0.27802980826522938</v>
      </c>
      <c r="H459" s="347">
        <f t="shared" si="28"/>
        <v>0.71798140614507411</v>
      </c>
      <c r="I459" s="348">
        <f t="shared" si="30"/>
        <v>0.14285714285714285</v>
      </c>
      <c r="J459" s="349" t="str">
        <f t="shared" si="31"/>
        <v>entry12</v>
      </c>
      <c r="AA459" s="155">
        <v>44627</v>
      </c>
      <c r="AB459" s="12">
        <v>27.557751841955898</v>
      </c>
      <c r="AC459" s="155"/>
      <c r="AE459" s="15"/>
      <c r="AG459" s="15"/>
    </row>
    <row r="460" spans="1:33">
      <c r="A460" t="s">
        <v>50337</v>
      </c>
      <c r="B460">
        <v>14</v>
      </c>
      <c r="C460">
        <v>2</v>
      </c>
      <c r="D460">
        <v>-0.69702871215621598</v>
      </c>
      <c r="E460">
        <v>1.7999999999999901</v>
      </c>
      <c r="F460">
        <v>-2.50702871215621</v>
      </c>
      <c r="G460" s="347">
        <f t="shared" si="29"/>
        <v>-0.27802980826522938</v>
      </c>
      <c r="H460" s="347">
        <f t="shared" si="28"/>
        <v>0.71798140614507411</v>
      </c>
      <c r="I460" s="348">
        <f t="shared" si="30"/>
        <v>0.14285714285714285</v>
      </c>
      <c r="J460" s="349" t="str">
        <f t="shared" si="31"/>
        <v>entry12</v>
      </c>
      <c r="AA460" s="155">
        <v>44628</v>
      </c>
      <c r="AB460" s="12">
        <v>28.207751841955901</v>
      </c>
      <c r="AC460" s="155"/>
      <c r="AE460" s="15"/>
      <c r="AG460" s="15"/>
    </row>
    <row r="461" spans="1:33">
      <c r="A461" t="s">
        <v>50341</v>
      </c>
      <c r="B461">
        <v>14</v>
      </c>
      <c r="C461">
        <v>2</v>
      </c>
      <c r="D461">
        <v>-0.69702871215621598</v>
      </c>
      <c r="E461">
        <v>1.7999999999999901</v>
      </c>
      <c r="F461">
        <v>-2.50702871215621</v>
      </c>
      <c r="G461" s="347">
        <f t="shared" si="29"/>
        <v>-0.27802980826522938</v>
      </c>
      <c r="H461" s="347">
        <f t="shared" si="28"/>
        <v>0.71798140614507411</v>
      </c>
      <c r="I461" s="348">
        <f t="shared" si="30"/>
        <v>0.14285714285714285</v>
      </c>
      <c r="J461" s="349" t="str">
        <f t="shared" si="31"/>
        <v>entry12</v>
      </c>
      <c r="AA461" s="155">
        <v>44634</v>
      </c>
      <c r="AB461" s="12">
        <v>28.207751841955901</v>
      </c>
      <c r="AC461" s="155"/>
      <c r="AE461" s="15"/>
      <c r="AG461" s="15"/>
    </row>
    <row r="462" spans="1:33">
      <c r="A462" t="s">
        <v>50345</v>
      </c>
      <c r="B462">
        <v>14</v>
      </c>
      <c r="C462">
        <v>2</v>
      </c>
      <c r="D462">
        <v>-0.69702871215621598</v>
      </c>
      <c r="E462">
        <v>1.7999999999999901</v>
      </c>
      <c r="F462">
        <v>-2.50702871215621</v>
      </c>
      <c r="G462" s="347">
        <f t="shared" si="29"/>
        <v>-0.27802980826522938</v>
      </c>
      <c r="H462" s="347">
        <f t="shared" si="28"/>
        <v>0.71798140614507411</v>
      </c>
      <c r="I462" s="348">
        <f t="shared" si="30"/>
        <v>0.14285714285714285</v>
      </c>
      <c r="J462" s="349" t="str">
        <f t="shared" si="31"/>
        <v>entry12</v>
      </c>
      <c r="AA462" s="155">
        <v>44635</v>
      </c>
      <c r="AB462" s="12">
        <v>28.467751841955899</v>
      </c>
      <c r="AC462" s="155"/>
      <c r="AE462" s="15"/>
      <c r="AG462" s="15"/>
    </row>
    <row r="463" spans="1:33">
      <c r="A463" t="s">
        <v>50712</v>
      </c>
      <c r="B463">
        <v>185</v>
      </c>
      <c r="C463">
        <v>63</v>
      </c>
      <c r="D463">
        <v>-7.69930116764702</v>
      </c>
      <c r="E463">
        <v>1.6389454524990601</v>
      </c>
      <c r="F463">
        <v>-27.586904507807699</v>
      </c>
      <c r="G463" s="347">
        <f t="shared" si="29"/>
        <v>-0.27909260951941706</v>
      </c>
      <c r="H463" s="347">
        <f t="shared" si="28"/>
        <v>5.9410270261935426E-2</v>
      </c>
      <c r="I463" s="348">
        <f t="shared" si="30"/>
        <v>0.34054054054054056</v>
      </c>
      <c r="J463" s="349" t="str">
        <f t="shared" si="31"/>
        <v>entry39</v>
      </c>
      <c r="AA463" s="155">
        <v>44636</v>
      </c>
      <c r="AB463" s="12">
        <v>28.617751841955901</v>
      </c>
      <c r="AC463" s="155"/>
      <c r="AE463" s="15"/>
      <c r="AG463" s="15"/>
    </row>
    <row r="464" spans="1:33">
      <c r="A464" t="s">
        <v>50698</v>
      </c>
      <c r="B464">
        <v>185</v>
      </c>
      <c r="C464">
        <v>59</v>
      </c>
      <c r="D464">
        <v>-9.7209980580214594</v>
      </c>
      <c r="E464">
        <v>0</v>
      </c>
      <c r="F464">
        <v>-34.695002081303898</v>
      </c>
      <c r="G464" s="347">
        <f t="shared" si="29"/>
        <v>-0.28018439183953286</v>
      </c>
      <c r="H464" s="347">
        <f t="shared" si="28"/>
        <v>0</v>
      </c>
      <c r="I464" s="348">
        <f t="shared" si="30"/>
        <v>0.31891891891891894</v>
      </c>
      <c r="J464" s="349" t="str">
        <f t="shared" si="31"/>
        <v>entry39</v>
      </c>
      <c r="AA464" s="155">
        <v>44637</v>
      </c>
      <c r="AB464" s="12">
        <v>28.197751841955899</v>
      </c>
      <c r="AC464" s="155"/>
      <c r="AE464" s="15"/>
      <c r="AG464" s="15"/>
    </row>
    <row r="465" spans="1:33">
      <c r="A465" t="s">
        <v>50766</v>
      </c>
      <c r="B465">
        <v>85</v>
      </c>
      <c r="C465">
        <v>29</v>
      </c>
      <c r="D465">
        <v>-1.7399080878252999</v>
      </c>
      <c r="E465">
        <v>4.2882527569370001</v>
      </c>
      <c r="F465">
        <v>-6.0281608447622999</v>
      </c>
      <c r="G465" s="347">
        <f t="shared" si="29"/>
        <v>-0.28863000384886167</v>
      </c>
      <c r="H465" s="347">
        <f t="shared" si="28"/>
        <v>0.71136999615113838</v>
      </c>
      <c r="I465" s="348">
        <f t="shared" si="30"/>
        <v>0.3411764705882353</v>
      </c>
      <c r="J465" s="349" t="str">
        <f t="shared" si="31"/>
        <v>entry9</v>
      </c>
      <c r="AA465" s="155">
        <v>44641</v>
      </c>
      <c r="AB465" s="12">
        <v>28.197751841955899</v>
      </c>
      <c r="AC465" s="155"/>
      <c r="AE465" s="15"/>
      <c r="AG465" s="15"/>
    </row>
    <row r="466" spans="1:33">
      <c r="A466" t="s">
        <v>50473</v>
      </c>
      <c r="B466">
        <v>107</v>
      </c>
      <c r="C466">
        <v>35</v>
      </c>
      <c r="D466">
        <v>-6.6964055540888703</v>
      </c>
      <c r="E466">
        <v>11.8499999999999</v>
      </c>
      <c r="F466">
        <v>-22.8900000000001</v>
      </c>
      <c r="G466" s="347">
        <f t="shared" si="29"/>
        <v>-0.29254720638221238</v>
      </c>
      <c r="H466" s="347">
        <f t="shared" si="28"/>
        <v>0.5176933158584468</v>
      </c>
      <c r="I466" s="348">
        <f t="shared" si="30"/>
        <v>0.32710280373831774</v>
      </c>
      <c r="J466" s="349" t="str">
        <f t="shared" si="31"/>
        <v>entry15</v>
      </c>
      <c r="AA466" s="155">
        <v>44642</v>
      </c>
      <c r="AB466" s="12">
        <v>28.187751841955901</v>
      </c>
      <c r="AC466" s="155"/>
      <c r="AE466" s="15"/>
      <c r="AG466" s="15"/>
    </row>
    <row r="467" spans="1:33">
      <c r="A467" t="s">
        <v>50702</v>
      </c>
      <c r="B467">
        <v>185</v>
      </c>
      <c r="C467">
        <v>79</v>
      </c>
      <c r="D467">
        <v>-4.3933311490634699</v>
      </c>
      <c r="E467">
        <v>0.83894545249913199</v>
      </c>
      <c r="F467">
        <v>-14.816904507807701</v>
      </c>
      <c r="G467" s="347">
        <f t="shared" si="29"/>
        <v>-0.29650802883614619</v>
      </c>
      <c r="H467" s="347">
        <f t="shared" si="28"/>
        <v>5.6620831433249336E-2</v>
      </c>
      <c r="I467" s="348">
        <f t="shared" si="30"/>
        <v>0.42702702702702705</v>
      </c>
      <c r="J467" s="349" t="str">
        <f t="shared" si="31"/>
        <v>entry39</v>
      </c>
      <c r="AA467" s="155">
        <v>44643</v>
      </c>
      <c r="AB467" s="12">
        <v>27.827751841955902</v>
      </c>
      <c r="AC467" s="155"/>
      <c r="AE467" s="15"/>
      <c r="AG467" s="15"/>
    </row>
    <row r="468" spans="1:33">
      <c r="A468" t="s">
        <v>50565</v>
      </c>
      <c r="B468">
        <v>38</v>
      </c>
      <c r="C468">
        <v>10</v>
      </c>
      <c r="D468">
        <v>-1.99437393490116</v>
      </c>
      <c r="E468">
        <v>0.18533609509575899</v>
      </c>
      <c r="F468">
        <v>-6.5246639049042603</v>
      </c>
      <c r="G468" s="347">
        <f t="shared" si="29"/>
        <v>-0.30566692230723025</v>
      </c>
      <c r="H468" s="347">
        <f t="shared" si="28"/>
        <v>2.8405462380437896E-2</v>
      </c>
      <c r="I468" s="348">
        <f t="shared" si="30"/>
        <v>0.26315789473684209</v>
      </c>
      <c r="J468" s="349" t="str">
        <f t="shared" si="31"/>
        <v>entry17</v>
      </c>
      <c r="AA468" s="155">
        <v>44644</v>
      </c>
      <c r="AB468" s="12">
        <v>27.787751841955899</v>
      </c>
      <c r="AC468" s="155"/>
      <c r="AE468" s="15"/>
      <c r="AG468" s="15"/>
    </row>
    <row r="469" spans="1:33">
      <c r="A469" t="s">
        <v>50569</v>
      </c>
      <c r="B469">
        <v>38</v>
      </c>
      <c r="C469">
        <v>10</v>
      </c>
      <c r="D469">
        <v>-1.99437393490116</v>
      </c>
      <c r="E469">
        <v>0.18533609509575899</v>
      </c>
      <c r="F469">
        <v>-6.5246639049042603</v>
      </c>
      <c r="G469" s="347">
        <f t="shared" si="29"/>
        <v>-0.30566692230723025</v>
      </c>
      <c r="H469" s="347">
        <f t="shared" si="28"/>
        <v>2.8405462380437896E-2</v>
      </c>
      <c r="I469" s="348">
        <f t="shared" si="30"/>
        <v>0.26315789473684209</v>
      </c>
      <c r="J469" s="349" t="str">
        <f t="shared" si="31"/>
        <v>entry17</v>
      </c>
      <c r="AA469" s="155">
        <v>44648</v>
      </c>
      <c r="AB469" s="12">
        <v>27.787751841955899</v>
      </c>
      <c r="AC469" s="155"/>
      <c r="AE469" s="15"/>
      <c r="AG469" s="15"/>
    </row>
    <row r="470" spans="1:33">
      <c r="A470" t="s">
        <v>50716</v>
      </c>
      <c r="B470">
        <v>185</v>
      </c>
      <c r="C470">
        <v>62</v>
      </c>
      <c r="D470">
        <v>-8.6393011676470106</v>
      </c>
      <c r="E470">
        <v>0.69894545249906503</v>
      </c>
      <c r="F470">
        <v>-27.626904507807598</v>
      </c>
      <c r="G470" s="347">
        <f t="shared" si="29"/>
        <v>-0.31271332498382043</v>
      </c>
      <c r="H470" s="347">
        <f t="shared" si="28"/>
        <v>2.5299448669739207E-2</v>
      </c>
      <c r="I470" s="348">
        <f t="shared" si="30"/>
        <v>0.33513513513513515</v>
      </c>
      <c r="J470" s="349" t="str">
        <f t="shared" si="31"/>
        <v>entry39</v>
      </c>
      <c r="AA470" s="155">
        <v>44649</v>
      </c>
      <c r="AB470" s="12">
        <v>28.107751841955899</v>
      </c>
      <c r="AC470" s="155"/>
      <c r="AE470" s="15"/>
      <c r="AG470" s="15"/>
    </row>
    <row r="471" spans="1:33">
      <c r="A471" t="s">
        <v>50724</v>
      </c>
      <c r="B471">
        <v>185</v>
      </c>
      <c r="C471">
        <v>68</v>
      </c>
      <c r="D471">
        <v>-4.8639000560476902</v>
      </c>
      <c r="E471">
        <v>10.686783607375601</v>
      </c>
      <c r="F471">
        <v>-15.5506836634233</v>
      </c>
      <c r="G471" s="347">
        <f t="shared" si="29"/>
        <v>-0.31277724898282444</v>
      </c>
      <c r="H471" s="347">
        <f t="shared" si="28"/>
        <v>0.687222751017175</v>
      </c>
      <c r="I471" s="348">
        <f t="shared" si="30"/>
        <v>0.36756756756756759</v>
      </c>
      <c r="J471" s="349" t="str">
        <f t="shared" si="31"/>
        <v>entry39</v>
      </c>
      <c r="AA471" s="155">
        <v>44650</v>
      </c>
      <c r="AB471" s="12">
        <v>28.1577518419559</v>
      </c>
      <c r="AC471" s="155"/>
      <c r="AE471" s="15"/>
      <c r="AG471" s="15"/>
    </row>
    <row r="472" spans="1:33">
      <c r="A472" t="s">
        <v>50697</v>
      </c>
      <c r="B472">
        <v>185</v>
      </c>
      <c r="C472">
        <v>53</v>
      </c>
      <c r="D472">
        <v>-11.810998058021401</v>
      </c>
      <c r="E472">
        <v>0</v>
      </c>
      <c r="F472">
        <v>-37.608825021641202</v>
      </c>
      <c r="G472" s="347">
        <f t="shared" si="29"/>
        <v>-0.31404857905624578</v>
      </c>
      <c r="H472" s="347">
        <f t="shared" si="28"/>
        <v>0</v>
      </c>
      <c r="I472" s="348">
        <f t="shared" si="30"/>
        <v>0.2864864864864865</v>
      </c>
      <c r="J472" s="349" t="str">
        <f t="shared" si="31"/>
        <v>entry39</v>
      </c>
      <c r="AA472" s="155">
        <v>44651</v>
      </c>
      <c r="AB472" s="12">
        <v>28.0477518419559</v>
      </c>
      <c r="AC472" s="155"/>
      <c r="AE472" s="15"/>
      <c r="AG472" s="15"/>
    </row>
    <row r="473" spans="1:33">
      <c r="A473" t="s">
        <v>50352</v>
      </c>
      <c r="B473">
        <v>48</v>
      </c>
      <c r="C473">
        <v>18</v>
      </c>
      <c r="D473">
        <v>-1.3939097955105599</v>
      </c>
      <c r="E473">
        <v>2.98999999999997</v>
      </c>
      <c r="F473">
        <v>-4.3839097955105304</v>
      </c>
      <c r="G473" s="347">
        <f t="shared" si="29"/>
        <v>-0.31796041901638433</v>
      </c>
      <c r="H473" s="347">
        <f t="shared" si="28"/>
        <v>0.68203958098361561</v>
      </c>
      <c r="I473" s="348">
        <f t="shared" si="30"/>
        <v>0.375</v>
      </c>
      <c r="J473" s="349" t="str">
        <f t="shared" si="31"/>
        <v>entry13</v>
      </c>
      <c r="AA473" s="155">
        <v>44655</v>
      </c>
      <c r="AB473" s="12">
        <v>28.0477518419559</v>
      </c>
      <c r="AC473" s="155"/>
      <c r="AE473" s="15"/>
      <c r="AG473" s="15"/>
    </row>
    <row r="474" spans="1:33">
      <c r="A474" t="s">
        <v>50720</v>
      </c>
      <c r="B474">
        <v>185</v>
      </c>
      <c r="C474">
        <v>74</v>
      </c>
      <c r="D474">
        <v>-5.9219172702681204</v>
      </c>
      <c r="E474">
        <v>12.478766393155199</v>
      </c>
      <c r="F474">
        <v>-18.400683663423301</v>
      </c>
      <c r="G474" s="347">
        <f t="shared" si="29"/>
        <v>-0.32183137206144408</v>
      </c>
      <c r="H474" s="347">
        <f t="shared" si="28"/>
        <v>0.67816862793855692</v>
      </c>
      <c r="I474" s="348">
        <f t="shared" si="30"/>
        <v>0.4</v>
      </c>
      <c r="J474" s="349" t="str">
        <f t="shared" si="31"/>
        <v>entry39</v>
      </c>
      <c r="AA474" s="155">
        <v>44656</v>
      </c>
      <c r="AB474" s="12">
        <v>28.207751841955901</v>
      </c>
      <c r="AC474" s="155"/>
      <c r="AE474" s="15"/>
      <c r="AG474" s="15"/>
    </row>
    <row r="475" spans="1:33">
      <c r="A475" t="s">
        <v>50573</v>
      </c>
      <c r="B475">
        <v>38</v>
      </c>
      <c r="C475">
        <v>16</v>
      </c>
      <c r="D475">
        <v>-2.5466831747845702</v>
      </c>
      <c r="E475">
        <v>5.2764895110183501</v>
      </c>
      <c r="F475">
        <v>-7.8231726858029296</v>
      </c>
      <c r="G475" s="347">
        <f t="shared" si="29"/>
        <v>-0.32553073760037959</v>
      </c>
      <c r="H475" s="347">
        <f t="shared" si="28"/>
        <v>0.67446926239961924</v>
      </c>
      <c r="I475" s="348">
        <f t="shared" si="30"/>
        <v>0.42105263157894735</v>
      </c>
      <c r="J475" s="349" t="str">
        <f t="shared" si="31"/>
        <v>entry17</v>
      </c>
      <c r="AA475" s="155">
        <v>44657</v>
      </c>
      <c r="AB475" s="12">
        <v>28.3177518419559</v>
      </c>
      <c r="AC475" s="155"/>
      <c r="AE475" s="15"/>
      <c r="AG475" s="15"/>
    </row>
    <row r="476" spans="1:33">
      <c r="A476" t="s">
        <v>50613</v>
      </c>
      <c r="B476">
        <v>188</v>
      </c>
      <c r="C476">
        <v>61</v>
      </c>
      <c r="D476">
        <v>-10.624933798652799</v>
      </c>
      <c r="E476">
        <v>10.204696464829</v>
      </c>
      <c r="F476">
        <v>-32.520635317610797</v>
      </c>
      <c r="G476" s="347">
        <f t="shared" si="29"/>
        <v>-0.32671359876229455</v>
      </c>
      <c r="H476" s="347">
        <f t="shared" si="28"/>
        <v>0.31379142397328513</v>
      </c>
      <c r="I476" s="348">
        <f t="shared" si="30"/>
        <v>0.32446808510638298</v>
      </c>
      <c r="J476" s="349" t="str">
        <f t="shared" si="31"/>
        <v>entry38</v>
      </c>
      <c r="AA476" s="155">
        <v>44658</v>
      </c>
      <c r="AB476" s="12">
        <v>26.257751841955901</v>
      </c>
      <c r="AC476" s="155"/>
      <c r="AE476" s="15"/>
      <c r="AG476" s="15"/>
    </row>
    <row r="477" spans="1:33">
      <c r="A477" t="s">
        <v>50635</v>
      </c>
      <c r="B477">
        <v>188</v>
      </c>
      <c r="C477">
        <v>89</v>
      </c>
      <c r="D477">
        <v>-16.125426483719501</v>
      </c>
      <c r="E477">
        <v>19.714838840351401</v>
      </c>
      <c r="F477">
        <v>-47.745632910326599</v>
      </c>
      <c r="G477" s="347">
        <f t="shared" si="29"/>
        <v>-0.33773615513706667</v>
      </c>
      <c r="H477" s="347">
        <f t="shared" si="28"/>
        <v>0.41291397010861292</v>
      </c>
      <c r="I477" s="348">
        <f t="shared" si="30"/>
        <v>0.47340425531914893</v>
      </c>
      <c r="J477" s="349" t="str">
        <f t="shared" si="31"/>
        <v>entry38</v>
      </c>
      <c r="AA477" s="155">
        <v>44662</v>
      </c>
      <c r="AB477" s="12">
        <v>26.257751841955901</v>
      </c>
      <c r="AC477" s="155"/>
      <c r="AE477" s="15"/>
      <c r="AG477" s="15"/>
    </row>
    <row r="478" spans="1:33">
      <c r="A478" t="s">
        <v>50399</v>
      </c>
      <c r="B478">
        <v>16</v>
      </c>
      <c r="C478">
        <v>6</v>
      </c>
      <c r="D478">
        <v>-1.22437850997223</v>
      </c>
      <c r="E478">
        <v>2.3899999999999801</v>
      </c>
      <c r="F478">
        <v>-3.6143785099722101</v>
      </c>
      <c r="G478" s="347">
        <f t="shared" si="29"/>
        <v>-0.33875215520292695</v>
      </c>
      <c r="H478" s="347">
        <f t="shared" si="28"/>
        <v>0.6612478447970731</v>
      </c>
      <c r="I478" s="348">
        <f t="shared" si="30"/>
        <v>0.375</v>
      </c>
      <c r="J478" s="349" t="str">
        <f t="shared" si="31"/>
        <v>entry14</v>
      </c>
      <c r="AA478" s="155">
        <v>44663</v>
      </c>
      <c r="AB478" s="12">
        <v>26.677751841955899</v>
      </c>
      <c r="AC478" s="155"/>
      <c r="AE478" s="15"/>
      <c r="AG478" s="15"/>
    </row>
    <row r="479" spans="1:33">
      <c r="A479" t="s">
        <v>50617</v>
      </c>
      <c r="B479">
        <v>188</v>
      </c>
      <c r="C479">
        <v>60</v>
      </c>
      <c r="D479">
        <v>-10.894933798652801</v>
      </c>
      <c r="E479">
        <v>9.1846964648290701</v>
      </c>
      <c r="F479">
        <v>-32.080635317610898</v>
      </c>
      <c r="G479" s="347">
        <f t="shared" si="29"/>
        <v>-0.33961091140461136</v>
      </c>
      <c r="H479" s="347">
        <f t="shared" si="28"/>
        <v>0.28630032958814455</v>
      </c>
      <c r="I479" s="348">
        <f t="shared" si="30"/>
        <v>0.31914893617021278</v>
      </c>
      <c r="J479" s="349" t="str">
        <f t="shared" si="31"/>
        <v>entry38</v>
      </c>
      <c r="AA479" s="155">
        <v>44664</v>
      </c>
      <c r="AB479" s="12">
        <v>25.737751841955902</v>
      </c>
      <c r="AC479" s="155"/>
      <c r="AE479" s="15"/>
      <c r="AG479" s="15"/>
    </row>
    <row r="480" spans="1:33">
      <c r="A480" t="s">
        <v>50472</v>
      </c>
      <c r="B480">
        <v>107</v>
      </c>
      <c r="C480">
        <v>39</v>
      </c>
      <c r="D480">
        <v>-6.7761439482892696</v>
      </c>
      <c r="E480">
        <v>9.4099999999999095</v>
      </c>
      <c r="F480">
        <v>-19.9100000000001</v>
      </c>
      <c r="G480" s="347">
        <f t="shared" si="29"/>
        <v>-0.34033872166194051</v>
      </c>
      <c r="H480" s="347">
        <f t="shared" si="28"/>
        <v>0.47262682069311213</v>
      </c>
      <c r="I480" s="348">
        <f t="shared" si="30"/>
        <v>0.3644859813084112</v>
      </c>
      <c r="J480" s="349" t="str">
        <f t="shared" si="31"/>
        <v>entry15</v>
      </c>
      <c r="AA480" s="155">
        <v>44669</v>
      </c>
      <c r="AB480" s="12">
        <v>25.737751841955902</v>
      </c>
      <c r="AC480" s="155"/>
      <c r="AE480" s="15"/>
      <c r="AG480" s="15"/>
    </row>
    <row r="481" spans="1:33">
      <c r="A481" t="s">
        <v>50334</v>
      </c>
      <c r="B481">
        <v>14</v>
      </c>
      <c r="C481">
        <v>2</v>
      </c>
      <c r="D481">
        <v>-0.93702871215621597</v>
      </c>
      <c r="E481">
        <v>1.7999999999999901</v>
      </c>
      <c r="F481">
        <v>-2.7470287121562098</v>
      </c>
      <c r="G481" s="347">
        <f t="shared" si="29"/>
        <v>-0.34110626802321237</v>
      </c>
      <c r="H481" s="347">
        <f t="shared" si="28"/>
        <v>0.65525343511503609</v>
      </c>
      <c r="I481" s="348">
        <f t="shared" si="30"/>
        <v>0.14285714285714285</v>
      </c>
      <c r="J481" s="349" t="str">
        <f t="shared" si="31"/>
        <v>entry12</v>
      </c>
      <c r="AA481" s="155">
        <v>44670</v>
      </c>
      <c r="AB481" s="12">
        <v>26.127751841955899</v>
      </c>
      <c r="AC481" s="155"/>
      <c r="AE481" s="15"/>
      <c r="AG481" s="15"/>
    </row>
    <row r="482" spans="1:33">
      <c r="A482" t="s">
        <v>50338</v>
      </c>
      <c r="B482">
        <v>14</v>
      </c>
      <c r="C482">
        <v>2</v>
      </c>
      <c r="D482">
        <v>-0.93702871215621597</v>
      </c>
      <c r="E482">
        <v>1.7999999999999901</v>
      </c>
      <c r="F482">
        <v>-2.7470287121562098</v>
      </c>
      <c r="G482" s="347">
        <f t="shared" si="29"/>
        <v>-0.34110626802321237</v>
      </c>
      <c r="H482" s="347">
        <f t="shared" si="28"/>
        <v>0.65525343511503609</v>
      </c>
      <c r="I482" s="348">
        <f t="shared" si="30"/>
        <v>0.14285714285714285</v>
      </c>
      <c r="J482" s="349" t="str">
        <f t="shared" si="31"/>
        <v>entry12</v>
      </c>
      <c r="AA482" s="155">
        <v>44671</v>
      </c>
      <c r="AB482" s="12">
        <v>26.1377518419559</v>
      </c>
      <c r="AC482" s="155"/>
      <c r="AE482" s="15"/>
      <c r="AG482" s="15"/>
    </row>
    <row r="483" spans="1:33">
      <c r="A483" t="s">
        <v>50342</v>
      </c>
      <c r="B483">
        <v>14</v>
      </c>
      <c r="C483">
        <v>2</v>
      </c>
      <c r="D483">
        <v>-0.93702871215621597</v>
      </c>
      <c r="E483">
        <v>1.7999999999999901</v>
      </c>
      <c r="F483">
        <v>-2.7470287121562098</v>
      </c>
      <c r="G483" s="347">
        <f t="shared" si="29"/>
        <v>-0.34110626802321237</v>
      </c>
      <c r="H483" s="347">
        <f t="shared" si="28"/>
        <v>0.65525343511503609</v>
      </c>
      <c r="I483" s="348">
        <f t="shared" si="30"/>
        <v>0.14285714285714285</v>
      </c>
      <c r="J483" s="349" t="str">
        <f t="shared" si="31"/>
        <v>entry12</v>
      </c>
      <c r="AA483" s="155">
        <v>44672</v>
      </c>
      <c r="AB483" s="12">
        <v>26.097751841955901</v>
      </c>
      <c r="AC483" s="155"/>
      <c r="AE483" s="15"/>
      <c r="AG483" s="15"/>
    </row>
    <row r="484" spans="1:33">
      <c r="A484" t="s">
        <v>50346</v>
      </c>
      <c r="B484">
        <v>14</v>
      </c>
      <c r="C484">
        <v>2</v>
      </c>
      <c r="D484">
        <v>-0.93702871215621597</v>
      </c>
      <c r="E484">
        <v>1.7999999999999901</v>
      </c>
      <c r="F484">
        <v>-2.7470287121562098</v>
      </c>
      <c r="G484" s="347">
        <f t="shared" si="29"/>
        <v>-0.34110626802321237</v>
      </c>
      <c r="H484" s="347">
        <f t="shared" si="28"/>
        <v>0.65525343511503609</v>
      </c>
      <c r="I484" s="348">
        <f t="shared" si="30"/>
        <v>0.14285714285714285</v>
      </c>
      <c r="J484" s="349" t="str">
        <f t="shared" si="31"/>
        <v>entry12</v>
      </c>
      <c r="AA484" s="155">
        <v>44676</v>
      </c>
      <c r="AB484" s="12">
        <v>26.097751841955901</v>
      </c>
      <c r="AC484" s="155"/>
      <c r="AE484" s="15"/>
      <c r="AG484" s="15"/>
    </row>
    <row r="485" spans="1:33">
      <c r="A485" t="s">
        <v>50700</v>
      </c>
      <c r="B485">
        <v>185</v>
      </c>
      <c r="C485">
        <v>64</v>
      </c>
      <c r="D485">
        <v>-15.7541383756346</v>
      </c>
      <c r="E485">
        <v>0</v>
      </c>
      <c r="F485">
        <v>-45.345002081303903</v>
      </c>
      <c r="G485" s="347">
        <f t="shared" si="29"/>
        <v>-0.34742833063249884</v>
      </c>
      <c r="H485" s="347">
        <f t="shared" si="28"/>
        <v>0</v>
      </c>
      <c r="I485" s="348">
        <f t="shared" si="30"/>
        <v>0.34594594594594597</v>
      </c>
      <c r="J485" s="349" t="str">
        <f t="shared" si="31"/>
        <v>entry39</v>
      </c>
      <c r="AA485" s="155">
        <v>44677</v>
      </c>
      <c r="AB485" s="12">
        <v>26.257751841955901</v>
      </c>
      <c r="AC485" s="155"/>
      <c r="AE485" s="15"/>
      <c r="AG485" s="15"/>
    </row>
    <row r="486" spans="1:33">
      <c r="A486" t="s">
        <v>50634</v>
      </c>
      <c r="B486">
        <v>188</v>
      </c>
      <c r="C486">
        <v>85</v>
      </c>
      <c r="D486">
        <v>-16.685426483719599</v>
      </c>
      <c r="E486">
        <v>20.394838840351401</v>
      </c>
      <c r="F486">
        <v>-47.978211568472702</v>
      </c>
      <c r="G486" s="347">
        <f t="shared" si="29"/>
        <v>-0.34777091388466586</v>
      </c>
      <c r="H486" s="347">
        <f t="shared" si="28"/>
        <v>0.42508543302504415</v>
      </c>
      <c r="I486" s="348">
        <f t="shared" si="30"/>
        <v>0.4521276595744681</v>
      </c>
      <c r="J486" s="349" t="str">
        <f t="shared" si="31"/>
        <v>entry38</v>
      </c>
      <c r="AA486" s="155">
        <v>44678</v>
      </c>
      <c r="AB486" s="12">
        <v>27.0477518419559</v>
      </c>
      <c r="AC486" s="155"/>
      <c r="AE486" s="15"/>
      <c r="AG486" s="15"/>
    </row>
    <row r="487" spans="1:33">
      <c r="A487" t="s">
        <v>50699</v>
      </c>
      <c r="B487">
        <v>185</v>
      </c>
      <c r="C487">
        <v>61</v>
      </c>
      <c r="D487">
        <v>-13.5341383756345</v>
      </c>
      <c r="E487">
        <v>0</v>
      </c>
      <c r="F487">
        <v>-36.125002081303897</v>
      </c>
      <c r="G487" s="347">
        <f t="shared" si="29"/>
        <v>-0.37464740749839143</v>
      </c>
      <c r="H487" s="347">
        <f t="shared" si="28"/>
        <v>0</v>
      </c>
      <c r="I487" s="348">
        <f t="shared" si="30"/>
        <v>0.32972972972972975</v>
      </c>
      <c r="J487" s="349" t="str">
        <f t="shared" si="31"/>
        <v>entry39</v>
      </c>
      <c r="AA487" s="155">
        <v>44683</v>
      </c>
      <c r="AB487" s="12">
        <v>27.0477518419559</v>
      </c>
      <c r="AC487" s="155"/>
      <c r="AE487" s="15"/>
      <c r="AG487" s="15"/>
    </row>
    <row r="488" spans="1:33">
      <c r="A488" t="s">
        <v>50744</v>
      </c>
      <c r="B488">
        <v>85</v>
      </c>
      <c r="C488">
        <v>36</v>
      </c>
      <c r="D488">
        <v>-8.9327320220708799</v>
      </c>
      <c r="E488">
        <v>0</v>
      </c>
      <c r="F488">
        <v>-23.6850020813039</v>
      </c>
      <c r="G488" s="347">
        <f t="shared" si="29"/>
        <v>-0.3771471917717103</v>
      </c>
      <c r="H488" s="347">
        <f t="shared" si="28"/>
        <v>0</v>
      </c>
      <c r="I488" s="348">
        <f t="shared" si="30"/>
        <v>0.42352941176470588</v>
      </c>
      <c r="J488" s="349" t="str">
        <f t="shared" si="31"/>
        <v>entry9</v>
      </c>
      <c r="AA488" s="155">
        <v>44684</v>
      </c>
      <c r="AB488" s="12">
        <v>27.527751841955901</v>
      </c>
      <c r="AC488" s="155"/>
      <c r="AE488" s="15"/>
      <c r="AG488" s="15"/>
    </row>
    <row r="489" spans="1:33">
      <c r="A489" t="s">
        <v>50729</v>
      </c>
      <c r="B489">
        <v>185</v>
      </c>
      <c r="C489">
        <v>54</v>
      </c>
      <c r="D489">
        <v>-7.18980595470775</v>
      </c>
      <c r="E489">
        <v>2.0199999999999498</v>
      </c>
      <c r="F489">
        <v>-18.946480778663499</v>
      </c>
      <c r="G489" s="347">
        <f t="shared" si="29"/>
        <v>-0.37947975873200263</v>
      </c>
      <c r="H489" s="347">
        <f t="shared" si="28"/>
        <v>0.10661610584033973</v>
      </c>
      <c r="I489" s="348">
        <f t="shared" si="30"/>
        <v>0.29189189189189191</v>
      </c>
      <c r="J489" s="349" t="str">
        <f t="shared" si="31"/>
        <v>entry39</v>
      </c>
      <c r="AA489" s="155">
        <v>44685</v>
      </c>
      <c r="AB489" s="12">
        <v>27.2977518419559</v>
      </c>
      <c r="AC489" s="155"/>
      <c r="AE489" s="15"/>
      <c r="AG489" s="15"/>
    </row>
    <row r="490" spans="1:33">
      <c r="A490" t="s">
        <v>50335</v>
      </c>
      <c r="B490">
        <v>14</v>
      </c>
      <c r="C490">
        <v>2</v>
      </c>
      <c r="D490">
        <v>-1.1070287121562099</v>
      </c>
      <c r="E490">
        <v>1.7999999999999901</v>
      </c>
      <c r="F490">
        <v>-2.9170287121562102</v>
      </c>
      <c r="G490" s="347">
        <f t="shared" si="29"/>
        <v>-0.37950559332613359</v>
      </c>
      <c r="H490" s="347">
        <f t="shared" si="28"/>
        <v>0.61706626078063709</v>
      </c>
      <c r="I490" s="348">
        <f t="shared" si="30"/>
        <v>0.14285714285714285</v>
      </c>
      <c r="J490" s="349" t="str">
        <f t="shared" si="31"/>
        <v>entry12</v>
      </c>
      <c r="AA490" s="155">
        <v>44690</v>
      </c>
      <c r="AB490" s="12">
        <v>27.2977518419559</v>
      </c>
      <c r="AC490" s="155"/>
      <c r="AE490" s="15"/>
      <c r="AG490" s="15"/>
    </row>
    <row r="491" spans="1:33">
      <c r="A491" t="s">
        <v>50336</v>
      </c>
      <c r="B491">
        <v>14</v>
      </c>
      <c r="C491">
        <v>2</v>
      </c>
      <c r="D491">
        <v>-1.1070287121562099</v>
      </c>
      <c r="E491">
        <v>1.7999999999999901</v>
      </c>
      <c r="F491">
        <v>-2.9170287121562102</v>
      </c>
      <c r="G491" s="347">
        <f t="shared" si="29"/>
        <v>-0.37950559332613359</v>
      </c>
      <c r="H491" s="347">
        <f t="shared" si="28"/>
        <v>0.61706626078063709</v>
      </c>
      <c r="I491" s="348">
        <f t="shared" si="30"/>
        <v>0.14285714285714285</v>
      </c>
      <c r="J491" s="349" t="str">
        <f t="shared" si="31"/>
        <v>entry12</v>
      </c>
      <c r="AA491" s="155">
        <v>44691</v>
      </c>
      <c r="AB491" s="12">
        <v>27.5677518419559</v>
      </c>
      <c r="AC491" s="155"/>
      <c r="AE491" s="15"/>
      <c r="AG491" s="15"/>
    </row>
    <row r="492" spans="1:33">
      <c r="A492" t="s">
        <v>50339</v>
      </c>
      <c r="B492">
        <v>14</v>
      </c>
      <c r="C492">
        <v>2</v>
      </c>
      <c r="D492">
        <v>-1.1070287121562099</v>
      </c>
      <c r="E492">
        <v>1.7999999999999901</v>
      </c>
      <c r="F492">
        <v>-2.9170287121562102</v>
      </c>
      <c r="G492" s="347">
        <f t="shared" si="29"/>
        <v>-0.37950559332613359</v>
      </c>
      <c r="H492" s="347">
        <f t="shared" si="28"/>
        <v>0.61706626078063709</v>
      </c>
      <c r="I492" s="348">
        <f t="shared" si="30"/>
        <v>0.14285714285714285</v>
      </c>
      <c r="J492" s="349" t="str">
        <f t="shared" si="31"/>
        <v>entry12</v>
      </c>
      <c r="AA492" s="155">
        <v>44692</v>
      </c>
      <c r="AB492" s="12">
        <v>27.917751841955901</v>
      </c>
      <c r="AC492" s="155"/>
      <c r="AE492" s="15"/>
      <c r="AG492" s="15"/>
    </row>
    <row r="493" spans="1:33">
      <c r="A493" t="s">
        <v>50340</v>
      </c>
      <c r="B493">
        <v>14</v>
      </c>
      <c r="C493">
        <v>2</v>
      </c>
      <c r="D493">
        <v>-1.1070287121562099</v>
      </c>
      <c r="E493">
        <v>1.7999999999999901</v>
      </c>
      <c r="F493">
        <v>-2.9170287121562102</v>
      </c>
      <c r="G493" s="347">
        <f t="shared" si="29"/>
        <v>-0.37950559332613359</v>
      </c>
      <c r="H493" s="347">
        <f t="shared" si="28"/>
        <v>0.61706626078063709</v>
      </c>
      <c r="I493" s="348">
        <f t="shared" si="30"/>
        <v>0.14285714285714285</v>
      </c>
      <c r="J493" s="349" t="str">
        <f t="shared" si="31"/>
        <v>entry12</v>
      </c>
      <c r="AA493" s="155">
        <v>44697</v>
      </c>
      <c r="AB493" s="12">
        <v>27.917751841955901</v>
      </c>
      <c r="AC493" s="155"/>
      <c r="AE493" s="15"/>
      <c r="AG493" s="15"/>
    </row>
    <row r="494" spans="1:33">
      <c r="A494" t="s">
        <v>50343</v>
      </c>
      <c r="B494">
        <v>14</v>
      </c>
      <c r="C494">
        <v>2</v>
      </c>
      <c r="D494">
        <v>-1.1070287121562099</v>
      </c>
      <c r="E494">
        <v>1.7999999999999901</v>
      </c>
      <c r="F494">
        <v>-2.9170287121562102</v>
      </c>
      <c r="G494" s="347">
        <f t="shared" si="29"/>
        <v>-0.37950559332613359</v>
      </c>
      <c r="H494" s="347">
        <f t="shared" si="28"/>
        <v>0.61706626078063709</v>
      </c>
      <c r="I494" s="348">
        <f t="shared" si="30"/>
        <v>0.14285714285714285</v>
      </c>
      <c r="J494" s="349" t="str">
        <f t="shared" si="31"/>
        <v>entry12</v>
      </c>
      <c r="AA494" s="155">
        <v>44698</v>
      </c>
      <c r="AB494" s="12">
        <v>28.3177518419559</v>
      </c>
      <c r="AC494" s="155"/>
      <c r="AE494" s="15"/>
      <c r="AG494" s="15"/>
    </row>
    <row r="495" spans="1:33">
      <c r="A495" t="s">
        <v>50344</v>
      </c>
      <c r="B495">
        <v>14</v>
      </c>
      <c r="C495">
        <v>2</v>
      </c>
      <c r="D495">
        <v>-1.1070287121562099</v>
      </c>
      <c r="E495">
        <v>1.7999999999999901</v>
      </c>
      <c r="F495">
        <v>-2.9170287121562102</v>
      </c>
      <c r="G495" s="347">
        <f t="shared" si="29"/>
        <v>-0.37950559332613359</v>
      </c>
      <c r="H495" s="347">
        <f t="shared" si="28"/>
        <v>0.61706626078063709</v>
      </c>
      <c r="I495" s="348">
        <f t="shared" si="30"/>
        <v>0.14285714285714285</v>
      </c>
      <c r="J495" s="349" t="str">
        <f t="shared" si="31"/>
        <v>entry12</v>
      </c>
      <c r="AA495" s="155">
        <v>44699</v>
      </c>
      <c r="AB495" s="12">
        <v>28.277751841955901</v>
      </c>
      <c r="AC495" s="155"/>
      <c r="AE495" s="15"/>
      <c r="AG495" s="15"/>
    </row>
    <row r="496" spans="1:33">
      <c r="A496" t="s">
        <v>50347</v>
      </c>
      <c r="B496">
        <v>14</v>
      </c>
      <c r="C496">
        <v>2</v>
      </c>
      <c r="D496">
        <v>-1.1070287121562099</v>
      </c>
      <c r="E496">
        <v>1.7999999999999901</v>
      </c>
      <c r="F496">
        <v>-2.9170287121562102</v>
      </c>
      <c r="G496" s="347">
        <f t="shared" si="29"/>
        <v>-0.37950559332613359</v>
      </c>
      <c r="H496" s="347">
        <f t="shared" si="28"/>
        <v>0.61706626078063709</v>
      </c>
      <c r="I496" s="348">
        <f t="shared" si="30"/>
        <v>0.14285714285714285</v>
      </c>
      <c r="J496" s="349" t="str">
        <f t="shared" si="31"/>
        <v>entry12</v>
      </c>
      <c r="AA496" s="155">
        <v>44700</v>
      </c>
      <c r="AB496" s="12">
        <v>28.2477518419559</v>
      </c>
      <c r="AC496" s="155"/>
      <c r="AE496" s="15"/>
      <c r="AG496" s="15"/>
    </row>
    <row r="497" spans="1:33">
      <c r="A497" t="s">
        <v>50348</v>
      </c>
      <c r="B497">
        <v>14</v>
      </c>
      <c r="C497">
        <v>2</v>
      </c>
      <c r="D497">
        <v>-1.1070287121562099</v>
      </c>
      <c r="E497">
        <v>1.7999999999999901</v>
      </c>
      <c r="F497">
        <v>-2.9170287121562102</v>
      </c>
      <c r="G497" s="347">
        <f t="shared" si="29"/>
        <v>-0.37950559332613359</v>
      </c>
      <c r="H497" s="347">
        <f t="shared" si="28"/>
        <v>0.61706626078063709</v>
      </c>
      <c r="I497" s="348">
        <f t="shared" si="30"/>
        <v>0.14285714285714285</v>
      </c>
      <c r="J497" s="349" t="str">
        <f t="shared" si="31"/>
        <v>entry12</v>
      </c>
      <c r="AA497" s="155">
        <v>44704</v>
      </c>
      <c r="AB497" s="12">
        <v>28.2477518419559</v>
      </c>
      <c r="AC497" s="155"/>
      <c r="AE497" s="15"/>
      <c r="AG497" s="15"/>
    </row>
    <row r="498" spans="1:33">
      <c r="A498" t="s">
        <v>50558</v>
      </c>
      <c r="B498">
        <v>38</v>
      </c>
      <c r="C498">
        <v>12</v>
      </c>
      <c r="D498">
        <v>-1.5343739349011201</v>
      </c>
      <c r="E498">
        <v>0.64533609509579903</v>
      </c>
      <c r="F498">
        <v>-4.0246639049042301</v>
      </c>
      <c r="G498" s="347">
        <f t="shared" si="29"/>
        <v>-0.38124274999246965</v>
      </c>
      <c r="H498" s="347">
        <f t="shared" ref="H498:H561" si="32">E498/ABS(F498)</f>
        <v>0.16034533823046157</v>
      </c>
      <c r="I498" s="348">
        <f t="shared" si="30"/>
        <v>0.31578947368421051</v>
      </c>
      <c r="J498" s="349" t="str">
        <f t="shared" si="31"/>
        <v>entry17</v>
      </c>
      <c r="AA498" s="155">
        <v>44705</v>
      </c>
      <c r="AB498" s="12">
        <v>28.257751841955901</v>
      </c>
      <c r="AC498" s="155"/>
      <c r="AE498" s="15"/>
      <c r="AG498" s="15"/>
    </row>
    <row r="499" spans="1:33">
      <c r="A499" t="s">
        <v>50654</v>
      </c>
      <c r="B499">
        <v>86</v>
      </c>
      <c r="C499">
        <v>40</v>
      </c>
      <c r="D499">
        <v>-6.5034674786381199</v>
      </c>
      <c r="E499">
        <v>0</v>
      </c>
      <c r="F499">
        <v>-16.696207948530098</v>
      </c>
      <c r="G499" s="347">
        <f t="shared" si="29"/>
        <v>-0.38951763769872505</v>
      </c>
      <c r="H499" s="347">
        <f t="shared" si="32"/>
        <v>0</v>
      </c>
      <c r="I499" s="348">
        <f t="shared" si="30"/>
        <v>0.46511627906976744</v>
      </c>
      <c r="J499" s="349" t="str">
        <f t="shared" si="31"/>
        <v>entry7</v>
      </c>
      <c r="AA499" s="155">
        <v>44706</v>
      </c>
      <c r="AB499" s="12">
        <v>29.467751841955899</v>
      </c>
      <c r="AC499" s="155"/>
      <c r="AE499" s="15"/>
      <c r="AG499" s="15"/>
    </row>
    <row r="500" spans="1:33">
      <c r="A500" t="s">
        <v>50400</v>
      </c>
      <c r="B500">
        <v>16</v>
      </c>
      <c r="C500">
        <v>6</v>
      </c>
      <c r="D500">
        <v>-1.55437850997224</v>
      </c>
      <c r="E500">
        <v>2.3899999999999801</v>
      </c>
      <c r="F500">
        <v>-3.9443785099722302</v>
      </c>
      <c r="G500" s="347">
        <f t="shared" si="29"/>
        <v>-0.39407437852184812</v>
      </c>
      <c r="H500" s="347">
        <f t="shared" si="32"/>
        <v>0.60592562147814932</v>
      </c>
      <c r="I500" s="348">
        <f t="shared" si="30"/>
        <v>0.375</v>
      </c>
      <c r="J500" s="349" t="str">
        <f t="shared" si="31"/>
        <v>entry14</v>
      </c>
      <c r="AA500" s="155">
        <v>44711</v>
      </c>
      <c r="AB500" s="12">
        <v>29.467751841955899</v>
      </c>
      <c r="AC500" s="155"/>
      <c r="AE500" s="15"/>
      <c r="AG500" s="15"/>
    </row>
    <row r="501" spans="1:33">
      <c r="A501" t="s">
        <v>50704</v>
      </c>
      <c r="B501">
        <v>185</v>
      </c>
      <c r="C501">
        <v>86</v>
      </c>
      <c r="D501">
        <v>-4.7764714666766004</v>
      </c>
      <c r="E501">
        <v>7.0289454524991397</v>
      </c>
      <c r="F501">
        <v>-11.8054169191757</v>
      </c>
      <c r="G501" s="347">
        <f t="shared" si="29"/>
        <v>-0.40459998146428122</v>
      </c>
      <c r="H501" s="347">
        <f t="shared" si="32"/>
        <v>0.59540001853572211</v>
      </c>
      <c r="I501" s="348">
        <f t="shared" si="30"/>
        <v>0.46486486486486489</v>
      </c>
      <c r="J501" s="349" t="str">
        <f t="shared" si="31"/>
        <v>entry39</v>
      </c>
      <c r="AA501" s="155">
        <v>44712</v>
      </c>
      <c r="AB501" s="12">
        <v>29.177751841955899</v>
      </c>
      <c r="AC501" s="155"/>
      <c r="AE501" s="15"/>
      <c r="AG501" s="15"/>
    </row>
    <row r="502" spans="1:33">
      <c r="A502" t="s">
        <v>50470</v>
      </c>
      <c r="B502">
        <v>107</v>
      </c>
      <c r="C502">
        <v>38</v>
      </c>
      <c r="D502">
        <v>-8.5064055540889196</v>
      </c>
      <c r="E502">
        <v>9.4099999999999095</v>
      </c>
      <c r="F502">
        <v>-20.030000000000101</v>
      </c>
      <c r="G502" s="347">
        <f t="shared" si="29"/>
        <v>-0.42468325282520603</v>
      </c>
      <c r="H502" s="347">
        <f t="shared" si="32"/>
        <v>0.46979530703943395</v>
      </c>
      <c r="I502" s="348">
        <f t="shared" si="30"/>
        <v>0.35514018691588783</v>
      </c>
      <c r="J502" s="349" t="str">
        <f t="shared" si="31"/>
        <v>entry15</v>
      </c>
      <c r="AA502" s="155">
        <v>44714</v>
      </c>
      <c r="AB502" s="12">
        <v>30.517751841955999</v>
      </c>
      <c r="AC502" s="155"/>
      <c r="AE502" s="15"/>
      <c r="AG502" s="15"/>
    </row>
    <row r="503" spans="1:33">
      <c r="A503" t="s">
        <v>50471</v>
      </c>
      <c r="B503">
        <v>107</v>
      </c>
      <c r="C503">
        <v>39</v>
      </c>
      <c r="D503">
        <v>-8.4664055540889205</v>
      </c>
      <c r="E503">
        <v>9.4099999999999095</v>
      </c>
      <c r="F503">
        <v>-19.9100000000001</v>
      </c>
      <c r="G503" s="347">
        <f t="shared" si="29"/>
        <v>-0.42523382993917019</v>
      </c>
      <c r="H503" s="347">
        <f t="shared" si="32"/>
        <v>0.47262682069311213</v>
      </c>
      <c r="I503" s="348">
        <f t="shared" si="30"/>
        <v>0.3644859813084112</v>
      </c>
      <c r="J503" s="349" t="str">
        <f t="shared" si="31"/>
        <v>entry15</v>
      </c>
      <c r="AA503" s="155">
        <v>44715</v>
      </c>
      <c r="AB503" s="12">
        <v>30.517751841955999</v>
      </c>
      <c r="AC503" s="155"/>
      <c r="AE503" s="15"/>
      <c r="AG503" s="15"/>
    </row>
    <row r="504" spans="1:33">
      <c r="A504" t="s">
        <v>50611</v>
      </c>
      <c r="B504">
        <v>188</v>
      </c>
      <c r="C504">
        <v>77</v>
      </c>
      <c r="D504">
        <v>-10.282595239872199</v>
      </c>
      <c r="E504">
        <v>9.2852316165115596</v>
      </c>
      <c r="F504">
        <v>-23.091721671479299</v>
      </c>
      <c r="G504" s="347">
        <f t="shared" si="29"/>
        <v>-0.44529357256944097</v>
      </c>
      <c r="H504" s="347">
        <f t="shared" si="32"/>
        <v>0.40210217967332407</v>
      </c>
      <c r="I504" s="348">
        <f t="shared" si="30"/>
        <v>0.40957446808510639</v>
      </c>
      <c r="J504" s="349" t="str">
        <f t="shared" si="31"/>
        <v>entry38</v>
      </c>
      <c r="AA504" s="155">
        <v>44719</v>
      </c>
      <c r="AB504" s="12">
        <v>30.517751841955999</v>
      </c>
      <c r="AC504" s="155"/>
      <c r="AE504" s="15"/>
      <c r="AG504" s="15"/>
    </row>
    <row r="505" spans="1:33">
      <c r="A505" t="s">
        <v>50562</v>
      </c>
      <c r="B505">
        <v>38</v>
      </c>
      <c r="C505">
        <v>11</v>
      </c>
      <c r="D505">
        <v>-1.98437393490115</v>
      </c>
      <c r="E505">
        <v>0.19533609509576999</v>
      </c>
      <c r="F505">
        <v>-4.4346639049042498</v>
      </c>
      <c r="G505" s="347">
        <f t="shared" si="29"/>
        <v>-0.44746884486705996</v>
      </c>
      <c r="H505" s="347">
        <f t="shared" si="32"/>
        <v>4.4047553384992666E-2</v>
      </c>
      <c r="I505" s="348">
        <f t="shared" si="30"/>
        <v>0.28947368421052633</v>
      </c>
      <c r="J505" s="349" t="str">
        <f t="shared" si="31"/>
        <v>entry17</v>
      </c>
      <c r="AA505" s="155">
        <v>44720</v>
      </c>
      <c r="AB505" s="12">
        <v>30.517751841955999</v>
      </c>
      <c r="AC505" s="155"/>
      <c r="AE505" s="15"/>
      <c r="AG505" s="15"/>
    </row>
    <row r="506" spans="1:33">
      <c r="A506" t="s">
        <v>50659</v>
      </c>
      <c r="B506">
        <v>86</v>
      </c>
      <c r="C506">
        <v>35</v>
      </c>
      <c r="D506">
        <v>-7.5262971796084503</v>
      </c>
      <c r="E506">
        <v>0</v>
      </c>
      <c r="F506">
        <v>-16.797829454081</v>
      </c>
      <c r="G506" s="347">
        <f t="shared" si="29"/>
        <v>-0.44805176765144206</v>
      </c>
      <c r="H506" s="347">
        <f t="shared" si="32"/>
        <v>0</v>
      </c>
      <c r="I506" s="348">
        <f t="shared" si="30"/>
        <v>0.40697674418604651</v>
      </c>
      <c r="J506" s="349" t="str">
        <f t="shared" si="31"/>
        <v>entry7</v>
      </c>
      <c r="AA506" s="155">
        <v>44721</v>
      </c>
      <c r="AB506" s="12">
        <v>30.517751841955999</v>
      </c>
      <c r="AC506" s="155"/>
      <c r="AE506" s="15"/>
      <c r="AG506" s="15"/>
    </row>
    <row r="507" spans="1:33">
      <c r="A507" t="s">
        <v>50748</v>
      </c>
      <c r="B507">
        <v>85</v>
      </c>
      <c r="C507">
        <v>35</v>
      </c>
      <c r="D507">
        <v>-10.632732022070799</v>
      </c>
      <c r="E507">
        <v>0</v>
      </c>
      <c r="F507">
        <v>-23.6850020813039</v>
      </c>
      <c r="G507" s="347">
        <f t="shared" si="29"/>
        <v>-0.44892257072942798</v>
      </c>
      <c r="H507" s="347">
        <f t="shared" si="32"/>
        <v>0</v>
      </c>
      <c r="I507" s="348">
        <f t="shared" si="30"/>
        <v>0.41176470588235292</v>
      </c>
      <c r="J507" s="349" t="str">
        <f t="shared" si="31"/>
        <v>entry9</v>
      </c>
      <c r="AA507" s="155">
        <v>44725</v>
      </c>
      <c r="AB507" s="12">
        <v>30.517751841955999</v>
      </c>
      <c r="AC507" s="155"/>
      <c r="AE507" s="15"/>
      <c r="AG507" s="15"/>
    </row>
    <row r="508" spans="1:33">
      <c r="A508" t="s">
        <v>50243</v>
      </c>
      <c r="B508">
        <v>82</v>
      </c>
      <c r="C508">
        <v>44</v>
      </c>
      <c r="D508">
        <v>-5.4389460463470796</v>
      </c>
      <c r="E508">
        <v>0.35764787448394603</v>
      </c>
      <c r="F508">
        <v>-12.034054189863699</v>
      </c>
      <c r="G508" s="347">
        <f t="shared" si="29"/>
        <v>-0.45196290132450223</v>
      </c>
      <c r="H508" s="347">
        <f t="shared" si="32"/>
        <v>2.9719649657651812E-2</v>
      </c>
      <c r="I508" s="348">
        <f t="shared" si="30"/>
        <v>0.53658536585365857</v>
      </c>
      <c r="J508" s="349" t="str">
        <f t="shared" si="31"/>
        <v>entry1</v>
      </c>
      <c r="AA508" s="155">
        <v>44726</v>
      </c>
      <c r="AB508" s="12">
        <v>30.937751841956</v>
      </c>
      <c r="AC508" s="155"/>
      <c r="AE508" s="15"/>
      <c r="AG508" s="15"/>
    </row>
    <row r="509" spans="1:33">
      <c r="A509" t="s">
        <v>50609</v>
      </c>
      <c r="B509">
        <v>188</v>
      </c>
      <c r="C509">
        <v>66</v>
      </c>
      <c r="D509">
        <v>-11.294933798652799</v>
      </c>
      <c r="E509">
        <v>8.8646964648290503</v>
      </c>
      <c r="F509">
        <v>-24.650635317610799</v>
      </c>
      <c r="G509" s="347">
        <f t="shared" si="29"/>
        <v>-0.45820051504244685</v>
      </c>
      <c r="H509" s="347">
        <f t="shared" si="32"/>
        <v>0.35961330613235648</v>
      </c>
      <c r="I509" s="348">
        <f t="shared" si="30"/>
        <v>0.35106382978723405</v>
      </c>
      <c r="J509" s="349" t="str">
        <f t="shared" si="31"/>
        <v>entry38</v>
      </c>
      <c r="AA509" s="155">
        <v>44727</v>
      </c>
      <c r="AB509" s="12">
        <v>30.957751841956</v>
      </c>
      <c r="AC509" s="155"/>
      <c r="AE509" s="15"/>
      <c r="AG509" s="15"/>
    </row>
    <row r="510" spans="1:33">
      <c r="A510" t="s">
        <v>50771</v>
      </c>
      <c r="B510">
        <v>85</v>
      </c>
      <c r="C510">
        <v>27</v>
      </c>
      <c r="D510">
        <v>-5.13044820333669</v>
      </c>
      <c r="E510">
        <v>5.8382527569370604</v>
      </c>
      <c r="F510">
        <v>-10.968700960273701</v>
      </c>
      <c r="G510" s="347">
        <f t="shared" si="29"/>
        <v>-0.46773526071301252</v>
      </c>
      <c r="H510" s="347">
        <f t="shared" si="32"/>
        <v>0.53226473928699203</v>
      </c>
      <c r="I510" s="348">
        <f t="shared" si="30"/>
        <v>0.31764705882352939</v>
      </c>
      <c r="J510" s="349" t="str">
        <f t="shared" si="31"/>
        <v>entry9</v>
      </c>
      <c r="AA510" s="155">
        <v>44728</v>
      </c>
      <c r="AB510" s="12">
        <v>35.157751841955999</v>
      </c>
      <c r="AC510" s="155"/>
      <c r="AE510" s="15"/>
      <c r="AG510" s="15"/>
    </row>
    <row r="511" spans="1:33">
      <c r="A511" t="s">
        <v>50731</v>
      </c>
      <c r="B511">
        <v>185</v>
      </c>
      <c r="C511">
        <v>59</v>
      </c>
      <c r="D511">
        <v>-8.4691687433307905</v>
      </c>
      <c r="E511">
        <v>3.14151492009259</v>
      </c>
      <c r="F511">
        <v>-18.088485079907301</v>
      </c>
      <c r="G511" s="347">
        <f t="shared" si="29"/>
        <v>-0.46820774132922538</v>
      </c>
      <c r="H511" s="347">
        <f t="shared" si="32"/>
        <v>0.17367484928752749</v>
      </c>
      <c r="I511" s="348">
        <f t="shared" si="30"/>
        <v>0.31891891891891894</v>
      </c>
      <c r="J511" s="349" t="str">
        <f t="shared" si="31"/>
        <v>entry39</v>
      </c>
      <c r="AA511" s="155">
        <v>44732</v>
      </c>
      <c r="AB511" s="12">
        <v>35.157751841955999</v>
      </c>
      <c r="AC511" s="155"/>
      <c r="AE511" s="15"/>
      <c r="AG511" s="15"/>
    </row>
    <row r="512" spans="1:33">
      <c r="A512" t="s">
        <v>50455</v>
      </c>
      <c r="B512">
        <v>107</v>
      </c>
      <c r="C512">
        <v>40</v>
      </c>
      <c r="D512">
        <v>-14.8085946519467</v>
      </c>
      <c r="E512">
        <v>8.48999999999997</v>
      </c>
      <c r="F512">
        <v>-31.44</v>
      </c>
      <c r="G512" s="347">
        <f t="shared" si="29"/>
        <v>-0.47101128027820294</v>
      </c>
      <c r="H512" s="347">
        <f t="shared" si="32"/>
        <v>0.27003816793893032</v>
      </c>
      <c r="I512" s="348">
        <f t="shared" si="30"/>
        <v>0.37383177570093457</v>
      </c>
      <c r="J512" s="349" t="str">
        <f t="shared" si="31"/>
        <v>entry15</v>
      </c>
      <c r="AA512" s="155">
        <v>44733</v>
      </c>
      <c r="AB512" s="12">
        <v>35.327751841956001</v>
      </c>
      <c r="AC512" s="155"/>
      <c r="AE512" s="15"/>
      <c r="AG512" s="15"/>
    </row>
    <row r="513" spans="1:33">
      <c r="A513" t="s">
        <v>50736</v>
      </c>
      <c r="B513">
        <v>85</v>
      </c>
      <c r="C513">
        <v>50</v>
      </c>
      <c r="D513">
        <v>-9.6299023211005697</v>
      </c>
      <c r="E513">
        <v>0</v>
      </c>
      <c r="F513">
        <v>-19.955002081303899</v>
      </c>
      <c r="G513" s="347">
        <f t="shared" si="29"/>
        <v>-0.48258087279895351</v>
      </c>
      <c r="H513" s="347">
        <f t="shared" si="32"/>
        <v>0</v>
      </c>
      <c r="I513" s="348">
        <f t="shared" si="30"/>
        <v>0.58823529411764708</v>
      </c>
      <c r="J513" s="349" t="str">
        <f t="shared" si="31"/>
        <v>entry9</v>
      </c>
      <c r="AA513" s="155">
        <v>44734</v>
      </c>
      <c r="AB513" s="12">
        <v>36.247751841956003</v>
      </c>
      <c r="AC513" s="155"/>
      <c r="AE513" s="15"/>
      <c r="AG513" s="15"/>
    </row>
    <row r="514" spans="1:33">
      <c r="A514" t="s">
        <v>50636</v>
      </c>
      <c r="B514">
        <v>188</v>
      </c>
      <c r="C514">
        <v>89</v>
      </c>
      <c r="D514">
        <v>-24.060064212053799</v>
      </c>
      <c r="E514">
        <v>13.4248388403514</v>
      </c>
      <c r="F514">
        <v>-49.825632910326597</v>
      </c>
      <c r="G514" s="347">
        <f t="shared" ref="G514:G577" si="33">D514/ABS(F514)</f>
        <v>-0.48288527022538308</v>
      </c>
      <c r="H514" s="347">
        <f t="shared" si="32"/>
        <v>0.26943639360312149</v>
      </c>
      <c r="I514" s="348">
        <f t="shared" ref="I514:I577" si="34">C514/B514</f>
        <v>0.47340425531914893</v>
      </c>
      <c r="J514" s="349" t="str">
        <f t="shared" ref="J514:J577" si="35">LEFT(A514,FIND("_",A514,6)-1)</f>
        <v>entry38</v>
      </c>
      <c r="AA514" s="155">
        <v>44739</v>
      </c>
      <c r="AB514" s="12">
        <v>36.247751841956003</v>
      </c>
      <c r="AC514" s="155"/>
      <c r="AE514" s="15"/>
      <c r="AG514" s="15"/>
    </row>
    <row r="515" spans="1:33">
      <c r="A515" t="s">
        <v>50350</v>
      </c>
      <c r="B515">
        <v>48</v>
      </c>
      <c r="C515">
        <v>17</v>
      </c>
      <c r="D515">
        <v>-2.9039097955105602</v>
      </c>
      <c r="E515">
        <v>3.0299999999999798</v>
      </c>
      <c r="F515">
        <v>-5.9339097955105498</v>
      </c>
      <c r="G515" s="347">
        <f t="shared" si="33"/>
        <v>-0.48937545321426806</v>
      </c>
      <c r="H515" s="347">
        <f t="shared" si="32"/>
        <v>0.51062454678573022</v>
      </c>
      <c r="I515" s="348">
        <f t="shared" si="34"/>
        <v>0.35416666666666669</v>
      </c>
      <c r="J515" s="349" t="str">
        <f t="shared" si="35"/>
        <v>entry13</v>
      </c>
      <c r="AA515" s="155">
        <v>44740</v>
      </c>
      <c r="AB515" s="12">
        <v>36.267751841955999</v>
      </c>
      <c r="AC515" s="155"/>
      <c r="AE515" s="15"/>
      <c r="AG515" s="15"/>
    </row>
    <row r="516" spans="1:33">
      <c r="A516" t="s">
        <v>50619</v>
      </c>
      <c r="B516">
        <v>188</v>
      </c>
      <c r="C516">
        <v>69</v>
      </c>
      <c r="D516">
        <v>-12.4125952398721</v>
      </c>
      <c r="E516">
        <v>10.365231616511499</v>
      </c>
      <c r="F516">
        <v>-24.841721671479402</v>
      </c>
      <c r="G516" s="347">
        <f t="shared" si="33"/>
        <v>-0.49966726960486441</v>
      </c>
      <c r="H516" s="347">
        <f t="shared" si="32"/>
        <v>0.41725093588870477</v>
      </c>
      <c r="I516" s="348">
        <f t="shared" si="34"/>
        <v>0.36702127659574468</v>
      </c>
      <c r="J516" s="349" t="str">
        <f t="shared" si="35"/>
        <v>entry38</v>
      </c>
      <c r="AA516" s="155">
        <v>44741</v>
      </c>
      <c r="AB516" s="12">
        <v>37.297751841956</v>
      </c>
      <c r="AC516" s="155"/>
      <c r="AE516" s="15"/>
      <c r="AG516" s="15"/>
    </row>
    <row r="517" spans="1:33">
      <c r="A517" t="s">
        <v>50663</v>
      </c>
      <c r="B517">
        <v>86</v>
      </c>
      <c r="C517">
        <v>30</v>
      </c>
      <c r="D517">
        <v>-8.4762971796084692</v>
      </c>
      <c r="E517">
        <v>1.2843434463758501</v>
      </c>
      <c r="F517">
        <v>-16.797829454081</v>
      </c>
      <c r="G517" s="347">
        <f t="shared" si="33"/>
        <v>-0.50460669354808629</v>
      </c>
      <c r="H517" s="347">
        <f t="shared" si="32"/>
        <v>7.6458893090132027E-2</v>
      </c>
      <c r="I517" s="348">
        <f t="shared" si="34"/>
        <v>0.34883720930232559</v>
      </c>
      <c r="J517" s="349" t="str">
        <f t="shared" si="35"/>
        <v>entry7</v>
      </c>
      <c r="AA517" s="155">
        <v>44746</v>
      </c>
      <c r="AB517" s="12">
        <v>37.297751841956</v>
      </c>
      <c r="AC517" s="155"/>
      <c r="AE517" s="15"/>
      <c r="AG517" s="15"/>
    </row>
    <row r="518" spans="1:33">
      <c r="A518" t="s">
        <v>50469</v>
      </c>
      <c r="B518">
        <v>107</v>
      </c>
      <c r="C518">
        <v>35</v>
      </c>
      <c r="D518">
        <v>-11.3564055540889</v>
      </c>
      <c r="E518">
        <v>8.8599999999999106</v>
      </c>
      <c r="F518">
        <v>-22.420000000000101</v>
      </c>
      <c r="G518" s="347">
        <f t="shared" si="33"/>
        <v>-0.50653013176132244</v>
      </c>
      <c r="H518" s="347">
        <f t="shared" si="32"/>
        <v>0.39518287243531985</v>
      </c>
      <c r="I518" s="348">
        <f t="shared" si="34"/>
        <v>0.32710280373831774</v>
      </c>
      <c r="J518" s="349" t="str">
        <f t="shared" si="35"/>
        <v>entry15</v>
      </c>
      <c r="AA518" s="155">
        <v>44747</v>
      </c>
      <c r="AB518" s="12">
        <v>36.947751841955998</v>
      </c>
      <c r="AC518" s="155"/>
      <c r="AE518" s="15"/>
      <c r="AG518" s="15"/>
    </row>
    <row r="519" spans="1:33">
      <c r="A519" t="s">
        <v>50454</v>
      </c>
      <c r="B519">
        <v>107</v>
      </c>
      <c r="C519">
        <v>38</v>
      </c>
      <c r="D519">
        <v>-15.987657012844799</v>
      </c>
      <c r="E519">
        <v>8.4099999999999593</v>
      </c>
      <c r="F519">
        <v>-31.21</v>
      </c>
      <c r="G519" s="347">
        <f t="shared" si="33"/>
        <v>-0.51226071813024032</v>
      </c>
      <c r="H519" s="347">
        <f t="shared" si="32"/>
        <v>0.26946491509131559</v>
      </c>
      <c r="I519" s="348">
        <f t="shared" si="34"/>
        <v>0.35514018691588783</v>
      </c>
      <c r="J519" s="349" t="str">
        <f t="shared" si="35"/>
        <v>entry15</v>
      </c>
      <c r="AA519" s="155">
        <v>44748</v>
      </c>
      <c r="AB519" s="12">
        <v>37.807751841955998</v>
      </c>
      <c r="AC519" s="155"/>
      <c r="AE519" s="15"/>
      <c r="AG519" s="15"/>
    </row>
    <row r="520" spans="1:33">
      <c r="A520" t="s">
        <v>50517</v>
      </c>
      <c r="B520">
        <v>119</v>
      </c>
      <c r="C520">
        <v>39</v>
      </c>
      <c r="D520">
        <v>-7.1598171788850102</v>
      </c>
      <c r="E520">
        <v>0.69999999999999896</v>
      </c>
      <c r="F520">
        <v>-13.47</v>
      </c>
      <c r="G520" s="347">
        <f t="shared" si="33"/>
        <v>-0.53153802367372016</v>
      </c>
      <c r="H520" s="347">
        <f t="shared" si="32"/>
        <v>5.1967334818114247E-2</v>
      </c>
      <c r="I520" s="348">
        <f t="shared" si="34"/>
        <v>0.32773109243697479</v>
      </c>
      <c r="J520" s="349" t="str">
        <f t="shared" si="35"/>
        <v>entry16</v>
      </c>
      <c r="AA520" s="155">
        <v>44753</v>
      </c>
      <c r="AB520" s="12">
        <v>37.807751841955998</v>
      </c>
      <c r="AC520" s="155"/>
      <c r="AE520" s="15"/>
      <c r="AG520" s="15"/>
    </row>
    <row r="521" spans="1:33">
      <c r="A521" t="s">
        <v>50557</v>
      </c>
      <c r="B521">
        <v>38</v>
      </c>
      <c r="C521">
        <v>11</v>
      </c>
      <c r="D521">
        <v>-3.4643739349011198</v>
      </c>
      <c r="E521">
        <v>0</v>
      </c>
      <c r="F521">
        <v>-6.4346639049042302</v>
      </c>
      <c r="G521" s="347">
        <f t="shared" si="33"/>
        <v>-0.53839236766674314</v>
      </c>
      <c r="H521" s="347">
        <f t="shared" si="32"/>
        <v>0</v>
      </c>
      <c r="I521" s="348">
        <f t="shared" si="34"/>
        <v>0.28947368421052633</v>
      </c>
      <c r="J521" s="349" t="str">
        <f t="shared" si="35"/>
        <v>entry17</v>
      </c>
      <c r="AA521" s="155">
        <v>44754</v>
      </c>
      <c r="AB521" s="12">
        <v>38.167751841955997</v>
      </c>
      <c r="AC521" s="155"/>
      <c r="AE521" s="15"/>
      <c r="AG521" s="15"/>
    </row>
    <row r="522" spans="1:33">
      <c r="A522" t="s">
        <v>50681</v>
      </c>
      <c r="B522">
        <v>86</v>
      </c>
      <c r="C522">
        <v>38</v>
      </c>
      <c r="D522">
        <v>-27.8371321066601</v>
      </c>
      <c r="E522">
        <v>7.3348388403514502</v>
      </c>
      <c r="F522">
        <v>-50.747286781118</v>
      </c>
      <c r="G522" s="347">
        <f t="shared" si="33"/>
        <v>-0.54854424487217535</v>
      </c>
      <c r="H522" s="347">
        <f t="shared" si="32"/>
        <v>0.14453657142278176</v>
      </c>
      <c r="I522" s="348">
        <f t="shared" si="34"/>
        <v>0.44186046511627908</v>
      </c>
      <c r="J522" s="349" t="str">
        <f t="shared" si="35"/>
        <v>entry7</v>
      </c>
      <c r="AA522" s="155">
        <v>44755</v>
      </c>
      <c r="AB522" s="12">
        <v>38.237751841955998</v>
      </c>
      <c r="AC522" s="155"/>
      <c r="AE522" s="15"/>
      <c r="AG522" s="15"/>
    </row>
    <row r="523" spans="1:33">
      <c r="A523" t="s">
        <v>50653</v>
      </c>
      <c r="B523">
        <v>86</v>
      </c>
      <c r="C523">
        <v>36</v>
      </c>
      <c r="D523">
        <v>-9.2481005867066504</v>
      </c>
      <c r="E523">
        <v>0</v>
      </c>
      <c r="F523">
        <v>-16.736207948530101</v>
      </c>
      <c r="G523" s="347">
        <f t="shared" si="33"/>
        <v>-0.55258040621554827</v>
      </c>
      <c r="H523" s="347">
        <f t="shared" si="32"/>
        <v>0</v>
      </c>
      <c r="I523" s="348">
        <f t="shared" si="34"/>
        <v>0.41860465116279072</v>
      </c>
      <c r="J523" s="349" t="str">
        <f t="shared" si="35"/>
        <v>entry7</v>
      </c>
      <c r="AA523" s="155">
        <v>44756</v>
      </c>
      <c r="AB523" s="12">
        <v>39.237751841955898</v>
      </c>
      <c r="AC523" s="155"/>
      <c r="AE523" s="15"/>
      <c r="AG523" s="15"/>
    </row>
    <row r="524" spans="1:33">
      <c r="A524" t="s">
        <v>50355</v>
      </c>
      <c r="B524">
        <v>48</v>
      </c>
      <c r="C524">
        <v>15</v>
      </c>
      <c r="D524">
        <v>-2.2739097955105101</v>
      </c>
      <c r="E524">
        <v>1.83</v>
      </c>
      <c r="F524">
        <v>-4.1039097955105097</v>
      </c>
      <c r="G524" s="347">
        <f t="shared" si="33"/>
        <v>-0.55408376616807309</v>
      </c>
      <c r="H524" s="347">
        <f t="shared" si="32"/>
        <v>0.44591623383192697</v>
      </c>
      <c r="I524" s="348">
        <f t="shared" si="34"/>
        <v>0.3125</v>
      </c>
      <c r="J524" s="349" t="str">
        <f t="shared" si="35"/>
        <v>entry13</v>
      </c>
      <c r="AA524" s="155">
        <v>44760</v>
      </c>
      <c r="AB524" s="12">
        <v>39.237751841955898</v>
      </c>
      <c r="AC524" s="155"/>
      <c r="AE524" s="15"/>
      <c r="AG524" s="15"/>
    </row>
    <row r="525" spans="1:33">
      <c r="A525" t="s">
        <v>50728</v>
      </c>
      <c r="B525">
        <v>185</v>
      </c>
      <c r="C525">
        <v>62</v>
      </c>
      <c r="D525">
        <v>-12.256281612934901</v>
      </c>
      <c r="E525">
        <v>9.4644020504883901</v>
      </c>
      <c r="F525">
        <v>-21.720683663423301</v>
      </c>
      <c r="G525" s="347">
        <f t="shared" si="33"/>
        <v>-0.56426776444306648</v>
      </c>
      <c r="H525" s="347">
        <f t="shared" si="32"/>
        <v>0.43573223555693308</v>
      </c>
      <c r="I525" s="348">
        <f t="shared" si="34"/>
        <v>0.33513513513513515</v>
      </c>
      <c r="J525" s="349" t="str">
        <f t="shared" si="35"/>
        <v>entry39</v>
      </c>
      <c r="AA525" s="155">
        <v>44761</v>
      </c>
      <c r="AB525" s="12">
        <v>39.367751841955901</v>
      </c>
      <c r="AC525" s="155"/>
      <c r="AE525" s="15"/>
      <c r="AG525" s="15"/>
    </row>
    <row r="526" spans="1:33">
      <c r="A526" t="s">
        <v>50459</v>
      </c>
      <c r="B526">
        <v>107</v>
      </c>
      <c r="C526">
        <v>39</v>
      </c>
      <c r="D526">
        <v>-21.2685946519467</v>
      </c>
      <c r="E526">
        <v>8.48999999999997</v>
      </c>
      <c r="F526">
        <v>-37.24</v>
      </c>
      <c r="G526" s="347">
        <f t="shared" si="33"/>
        <v>-0.57112230536913799</v>
      </c>
      <c r="H526" s="347">
        <f t="shared" si="32"/>
        <v>0.22798066595058994</v>
      </c>
      <c r="I526" s="348">
        <f t="shared" si="34"/>
        <v>0.3644859813084112</v>
      </c>
      <c r="J526" s="349" t="str">
        <f t="shared" si="35"/>
        <v>entry15</v>
      </c>
      <c r="AA526" s="155">
        <v>44762</v>
      </c>
      <c r="AB526" s="12">
        <v>39.537751841955902</v>
      </c>
      <c r="AC526" s="155"/>
      <c r="AE526" s="15"/>
      <c r="AG526" s="15"/>
    </row>
    <row r="527" spans="1:33">
      <c r="A527" t="s">
        <v>50453</v>
      </c>
      <c r="B527">
        <v>107</v>
      </c>
      <c r="C527">
        <v>35</v>
      </c>
      <c r="D527">
        <v>-17.267657012844701</v>
      </c>
      <c r="E527">
        <v>8.7299999999999596</v>
      </c>
      <c r="F527">
        <v>-29.760000000000101</v>
      </c>
      <c r="G527" s="347">
        <f t="shared" si="33"/>
        <v>-0.58023041037784417</v>
      </c>
      <c r="H527" s="347">
        <f t="shared" si="32"/>
        <v>0.29334677419354604</v>
      </c>
      <c r="I527" s="348">
        <f t="shared" si="34"/>
        <v>0.32710280373831774</v>
      </c>
      <c r="J527" s="349" t="str">
        <f t="shared" si="35"/>
        <v>entry15</v>
      </c>
      <c r="AA527" s="155">
        <v>44763</v>
      </c>
      <c r="AB527" s="12">
        <v>39.427751841955903</v>
      </c>
      <c r="AC527" s="155"/>
      <c r="AE527" s="15"/>
      <c r="AG527" s="15"/>
    </row>
    <row r="528" spans="1:33">
      <c r="A528" t="s">
        <v>50356</v>
      </c>
      <c r="B528">
        <v>48</v>
      </c>
      <c r="C528">
        <v>15</v>
      </c>
      <c r="D528">
        <v>-2.6039097955105301</v>
      </c>
      <c r="E528">
        <v>1.83</v>
      </c>
      <c r="F528">
        <v>-4.4339097955105302</v>
      </c>
      <c r="G528" s="347">
        <f t="shared" si="33"/>
        <v>-0.58727171178517634</v>
      </c>
      <c r="H528" s="347">
        <f t="shared" si="32"/>
        <v>0.41272828821482371</v>
      </c>
      <c r="I528" s="348">
        <f t="shared" si="34"/>
        <v>0.3125</v>
      </c>
      <c r="J528" s="349" t="str">
        <f t="shared" si="35"/>
        <v>entry13</v>
      </c>
      <c r="AA528" s="155">
        <v>44767</v>
      </c>
      <c r="AB528" s="12">
        <v>39.427751841955903</v>
      </c>
      <c r="AC528" s="155"/>
      <c r="AE528" s="15"/>
      <c r="AG528" s="15"/>
    </row>
    <row r="529" spans="1:33">
      <c r="A529" t="s">
        <v>50458</v>
      </c>
      <c r="B529">
        <v>107</v>
      </c>
      <c r="C529">
        <v>37</v>
      </c>
      <c r="D529">
        <v>-22.447657012844701</v>
      </c>
      <c r="E529">
        <v>8.4099999999999593</v>
      </c>
      <c r="F529">
        <v>-37.67</v>
      </c>
      <c r="G529" s="347">
        <f t="shared" si="33"/>
        <v>-0.5959027611586063</v>
      </c>
      <c r="H529" s="347">
        <f t="shared" si="32"/>
        <v>0.22325457924077405</v>
      </c>
      <c r="I529" s="348">
        <f t="shared" si="34"/>
        <v>0.34579439252336447</v>
      </c>
      <c r="J529" s="349" t="str">
        <f t="shared" si="35"/>
        <v>entry15</v>
      </c>
      <c r="AA529" s="155">
        <v>44768</v>
      </c>
      <c r="AB529" s="12">
        <v>39.287751841955902</v>
      </c>
      <c r="AC529" s="155"/>
      <c r="AE529" s="15"/>
      <c r="AG529" s="15"/>
    </row>
    <row r="530" spans="1:33">
      <c r="A530" t="s">
        <v>50561</v>
      </c>
      <c r="B530">
        <v>38</v>
      </c>
      <c r="C530">
        <v>10</v>
      </c>
      <c r="D530">
        <v>-3.9143739349011502</v>
      </c>
      <c r="E530">
        <v>0</v>
      </c>
      <c r="F530">
        <v>-6.5246639049042603</v>
      </c>
      <c r="G530" s="347">
        <f t="shared" si="33"/>
        <v>-0.59993495327152602</v>
      </c>
      <c r="H530" s="347">
        <f t="shared" si="32"/>
        <v>0</v>
      </c>
      <c r="I530" s="348">
        <f t="shared" si="34"/>
        <v>0.26315789473684209</v>
      </c>
      <c r="J530" s="349" t="str">
        <f t="shared" si="35"/>
        <v>entry17</v>
      </c>
      <c r="AA530" s="155">
        <v>44769</v>
      </c>
      <c r="AB530" s="12">
        <v>39.317751841955896</v>
      </c>
      <c r="AC530" s="155"/>
      <c r="AE530" s="15"/>
      <c r="AG530" s="15"/>
    </row>
    <row r="531" spans="1:33">
      <c r="A531" t="s">
        <v>50615</v>
      </c>
      <c r="B531">
        <v>188</v>
      </c>
      <c r="C531">
        <v>70</v>
      </c>
      <c r="D531">
        <v>-18.582595239872099</v>
      </c>
      <c r="E531">
        <v>6.3352316165115301</v>
      </c>
      <c r="F531">
        <v>-30.9617216714793</v>
      </c>
      <c r="G531" s="347">
        <f t="shared" si="33"/>
        <v>-0.60017964882714003</v>
      </c>
      <c r="H531" s="347">
        <f t="shared" si="32"/>
        <v>0.20461496565765244</v>
      </c>
      <c r="I531" s="348">
        <f t="shared" si="34"/>
        <v>0.37234042553191488</v>
      </c>
      <c r="J531" s="349" t="str">
        <f t="shared" si="35"/>
        <v>entry38</v>
      </c>
      <c r="AA531" s="155">
        <v>44770</v>
      </c>
      <c r="AB531" s="12">
        <v>38.687751841955901</v>
      </c>
      <c r="AC531" s="155"/>
      <c r="AE531" s="15"/>
      <c r="AG531" s="15"/>
    </row>
    <row r="532" spans="1:33">
      <c r="A532" t="s">
        <v>50767</v>
      </c>
      <c r="B532">
        <v>85</v>
      </c>
      <c r="C532">
        <v>30</v>
      </c>
      <c r="D532">
        <v>-5.9304482033367201</v>
      </c>
      <c r="E532">
        <v>3.9082527569369998</v>
      </c>
      <c r="F532">
        <v>-9.8387009602737194</v>
      </c>
      <c r="G532" s="347">
        <f t="shared" si="33"/>
        <v>-0.60276740062356071</v>
      </c>
      <c r="H532" s="347">
        <f t="shared" si="32"/>
        <v>0.3972325993764394</v>
      </c>
      <c r="I532" s="348">
        <f t="shared" si="34"/>
        <v>0.35294117647058826</v>
      </c>
      <c r="J532" s="349" t="str">
        <f t="shared" si="35"/>
        <v>entry9</v>
      </c>
      <c r="AA532" s="155">
        <v>44774</v>
      </c>
      <c r="AB532" s="12">
        <v>38.687751841955901</v>
      </c>
      <c r="AC532" s="155"/>
      <c r="AE532" s="15"/>
      <c r="AG532" s="15"/>
    </row>
    <row r="533" spans="1:33">
      <c r="A533" t="s">
        <v>50456</v>
      </c>
      <c r="B533">
        <v>107</v>
      </c>
      <c r="C533">
        <v>41</v>
      </c>
      <c r="D533">
        <v>-19.376235175940799</v>
      </c>
      <c r="E533">
        <v>8.48999999999997</v>
      </c>
      <c r="F533">
        <v>-31.9100000000001</v>
      </c>
      <c r="G533" s="347">
        <f t="shared" si="33"/>
        <v>-0.60721514183455783</v>
      </c>
      <c r="H533" s="347">
        <f t="shared" si="32"/>
        <v>0.26606079598871651</v>
      </c>
      <c r="I533" s="348">
        <f t="shared" si="34"/>
        <v>0.38317757009345793</v>
      </c>
      <c r="J533" s="349" t="str">
        <f t="shared" si="35"/>
        <v>entry15</v>
      </c>
      <c r="AA533" s="155">
        <v>44775</v>
      </c>
      <c r="AB533" s="12">
        <v>38.917751841955898</v>
      </c>
      <c r="AC533" s="155"/>
      <c r="AE533" s="15"/>
      <c r="AG533" s="15"/>
    </row>
    <row r="534" spans="1:33">
      <c r="A534" t="s">
        <v>50521</v>
      </c>
      <c r="B534">
        <v>119</v>
      </c>
      <c r="C534">
        <v>38</v>
      </c>
      <c r="D534">
        <v>-10.039817178885</v>
      </c>
      <c r="E534">
        <v>0.69999999999999896</v>
      </c>
      <c r="F534">
        <v>-16.350000000000001</v>
      </c>
      <c r="G534" s="347">
        <f t="shared" si="33"/>
        <v>-0.61405609656788984</v>
      </c>
      <c r="H534" s="347">
        <f t="shared" si="32"/>
        <v>4.281345565749229E-2</v>
      </c>
      <c r="I534" s="348">
        <f t="shared" si="34"/>
        <v>0.31932773109243695</v>
      </c>
      <c r="J534" s="349" t="str">
        <f t="shared" si="35"/>
        <v>entry16</v>
      </c>
      <c r="AA534" s="155">
        <v>44776</v>
      </c>
      <c r="AB534" s="12">
        <v>38.4777518419559</v>
      </c>
      <c r="AC534" s="155"/>
      <c r="AE534" s="15"/>
      <c r="AG534" s="15"/>
    </row>
    <row r="535" spans="1:33">
      <c r="A535" t="s">
        <v>50563</v>
      </c>
      <c r="B535">
        <v>38</v>
      </c>
      <c r="C535">
        <v>12</v>
      </c>
      <c r="D535">
        <v>-3.3343739349011599</v>
      </c>
      <c r="E535">
        <v>0.88999999999998802</v>
      </c>
      <c r="F535">
        <v>-5.3446639049042499</v>
      </c>
      <c r="G535" s="347">
        <f t="shared" si="33"/>
        <v>-0.62386971271318803</v>
      </c>
      <c r="H535" s="347">
        <f t="shared" si="32"/>
        <v>0.16652122861894578</v>
      </c>
      <c r="I535" s="348">
        <f t="shared" si="34"/>
        <v>0.31578947368421051</v>
      </c>
      <c r="J535" s="349" t="str">
        <f t="shared" si="35"/>
        <v>entry17</v>
      </c>
      <c r="AA535" s="155">
        <v>44777</v>
      </c>
      <c r="AB535" s="12">
        <v>37.8377518419559</v>
      </c>
      <c r="AC535" s="155"/>
      <c r="AE535" s="15"/>
      <c r="AG535" s="15"/>
    </row>
    <row r="536" spans="1:33">
      <c r="A536" t="s">
        <v>50457</v>
      </c>
      <c r="B536">
        <v>107</v>
      </c>
      <c r="C536">
        <v>34</v>
      </c>
      <c r="D536">
        <v>-23.727657012844698</v>
      </c>
      <c r="E536">
        <v>8.7299999999999596</v>
      </c>
      <c r="F536">
        <v>-36.220000000000098</v>
      </c>
      <c r="G536" s="347">
        <f t="shared" si="33"/>
        <v>-0.65509820576600319</v>
      </c>
      <c r="H536" s="347">
        <f t="shared" si="32"/>
        <v>0.24102705687465312</v>
      </c>
      <c r="I536" s="348">
        <f t="shared" si="34"/>
        <v>0.31775700934579437</v>
      </c>
      <c r="J536" s="349" t="str">
        <f t="shared" si="35"/>
        <v>entry15</v>
      </c>
      <c r="AA536" s="155">
        <v>44781</v>
      </c>
      <c r="AB536" s="12">
        <v>37.8377518419559</v>
      </c>
      <c r="AC536" s="155"/>
      <c r="AE536" s="15"/>
      <c r="AG536" s="15"/>
    </row>
    <row r="537" spans="1:33">
      <c r="A537" t="s">
        <v>50460</v>
      </c>
      <c r="B537">
        <v>107</v>
      </c>
      <c r="C537">
        <v>40</v>
      </c>
      <c r="D537">
        <v>-25.8362351759408</v>
      </c>
      <c r="E537">
        <v>8.48999999999997</v>
      </c>
      <c r="F537">
        <v>-38.370000000000097</v>
      </c>
      <c r="G537" s="347">
        <f t="shared" si="33"/>
        <v>-0.67334467490072281</v>
      </c>
      <c r="H537" s="347">
        <f t="shared" si="32"/>
        <v>0.22126661454261007</v>
      </c>
      <c r="I537" s="348">
        <f t="shared" si="34"/>
        <v>0.37383177570093457</v>
      </c>
      <c r="J537" s="349" t="str">
        <f t="shared" si="35"/>
        <v>entry15</v>
      </c>
      <c r="AA537" s="155">
        <v>44782</v>
      </c>
      <c r="AB537" s="12">
        <v>37.987751841955898</v>
      </c>
      <c r="AC537" s="155"/>
      <c r="AE537" s="15"/>
      <c r="AG537" s="15"/>
    </row>
    <row r="538" spans="1:33">
      <c r="A538" t="s">
        <v>50683</v>
      </c>
      <c r="B538">
        <v>86</v>
      </c>
      <c r="C538">
        <v>42</v>
      </c>
      <c r="D538">
        <v>-34.437132106660101</v>
      </c>
      <c r="E538">
        <v>6.9648388403514501</v>
      </c>
      <c r="F538">
        <v>-50.807286781118002</v>
      </c>
      <c r="G538" s="347">
        <f t="shared" si="33"/>
        <v>-0.677799077424034</v>
      </c>
      <c r="H538" s="347">
        <f t="shared" si="32"/>
        <v>0.13708346344800013</v>
      </c>
      <c r="I538" s="348">
        <f t="shared" si="34"/>
        <v>0.48837209302325579</v>
      </c>
      <c r="J538" s="349" t="str">
        <f t="shared" si="35"/>
        <v>entry7</v>
      </c>
      <c r="AA538" s="155">
        <v>44783</v>
      </c>
      <c r="AB538" s="12">
        <v>38.0877518419559</v>
      </c>
      <c r="AC538" s="155"/>
      <c r="AE538" s="15"/>
      <c r="AG538" s="15"/>
    </row>
    <row r="539" spans="1:33">
      <c r="A539" t="s">
        <v>50682</v>
      </c>
      <c r="B539">
        <v>86</v>
      </c>
      <c r="C539">
        <v>39</v>
      </c>
      <c r="D539">
        <v>-35.247132106660104</v>
      </c>
      <c r="E539">
        <v>7.6448388403514498</v>
      </c>
      <c r="F539">
        <v>-51.3472867811181</v>
      </c>
      <c r="G539" s="347">
        <f t="shared" si="33"/>
        <v>-0.68644585364190081</v>
      </c>
      <c r="H539" s="347">
        <f t="shared" si="32"/>
        <v>0.14888496198328205</v>
      </c>
      <c r="I539" s="348">
        <f t="shared" si="34"/>
        <v>0.45348837209302323</v>
      </c>
      <c r="J539" s="349" t="str">
        <f t="shared" si="35"/>
        <v>entry7</v>
      </c>
      <c r="AA539" s="155">
        <v>44784</v>
      </c>
      <c r="AB539" s="12">
        <v>37.857751841955903</v>
      </c>
      <c r="AC539" s="155"/>
      <c r="AE539" s="15"/>
      <c r="AG539" s="15"/>
    </row>
    <row r="540" spans="1:33">
      <c r="A540" t="s">
        <v>50753</v>
      </c>
      <c r="B540">
        <v>85</v>
      </c>
      <c r="C540">
        <v>28</v>
      </c>
      <c r="D540">
        <v>-11.1389915293471</v>
      </c>
      <c r="E540">
        <v>0</v>
      </c>
      <c r="F540">
        <v>-16.151054547500799</v>
      </c>
      <c r="G540" s="347">
        <f t="shared" si="33"/>
        <v>-0.68967580392889816</v>
      </c>
      <c r="H540" s="347">
        <f t="shared" si="32"/>
        <v>0</v>
      </c>
      <c r="I540" s="348">
        <f t="shared" si="34"/>
        <v>0.32941176470588235</v>
      </c>
      <c r="J540" s="349" t="str">
        <f t="shared" si="35"/>
        <v>entry9</v>
      </c>
      <c r="AA540" s="155">
        <v>44785</v>
      </c>
      <c r="AB540" s="12">
        <v>37.857751841955903</v>
      </c>
      <c r="AC540" s="155"/>
      <c r="AE540" s="15"/>
      <c r="AG540" s="15"/>
    </row>
    <row r="541" spans="1:33">
      <c r="A541" t="s">
        <v>50354</v>
      </c>
      <c r="B541">
        <v>48</v>
      </c>
      <c r="C541">
        <v>14</v>
      </c>
      <c r="D541">
        <v>-4.1139097955105299</v>
      </c>
      <c r="E541">
        <v>1.8099999999999801</v>
      </c>
      <c r="F541">
        <v>-5.9239097955105198</v>
      </c>
      <c r="G541" s="347">
        <f t="shared" si="33"/>
        <v>-0.69445854807382246</v>
      </c>
      <c r="H541" s="347">
        <f t="shared" si="32"/>
        <v>0.30554145192617593</v>
      </c>
      <c r="I541" s="348">
        <f t="shared" si="34"/>
        <v>0.29166666666666669</v>
      </c>
      <c r="J541" s="349" t="str">
        <f t="shared" si="35"/>
        <v>entry13</v>
      </c>
      <c r="AA541" s="155">
        <v>44789</v>
      </c>
      <c r="AB541" s="12">
        <v>37.857751841955903</v>
      </c>
      <c r="AC541" s="155"/>
      <c r="AE541" s="15"/>
      <c r="AG541" s="15"/>
    </row>
    <row r="542" spans="1:33">
      <c r="A542" t="s">
        <v>50358</v>
      </c>
      <c r="B542">
        <v>48</v>
      </c>
      <c r="C542">
        <v>14</v>
      </c>
      <c r="D542">
        <v>-4.1139097955105299</v>
      </c>
      <c r="E542">
        <v>1.8099999999999801</v>
      </c>
      <c r="F542">
        <v>-5.9239097955105198</v>
      </c>
      <c r="G542" s="347">
        <f t="shared" si="33"/>
        <v>-0.69445854807382246</v>
      </c>
      <c r="H542" s="347">
        <f t="shared" si="32"/>
        <v>0.30554145192617593</v>
      </c>
      <c r="I542" s="348">
        <f t="shared" si="34"/>
        <v>0.29166666666666669</v>
      </c>
      <c r="J542" s="349" t="str">
        <f t="shared" si="35"/>
        <v>entry13</v>
      </c>
      <c r="AA542" s="155">
        <v>44790</v>
      </c>
      <c r="AB542" s="12">
        <v>37.857751841955903</v>
      </c>
      <c r="AC542" s="155"/>
      <c r="AE542" s="15"/>
      <c r="AG542" s="15"/>
    </row>
    <row r="543" spans="1:33">
      <c r="A543" t="s">
        <v>50362</v>
      </c>
      <c r="B543">
        <v>48</v>
      </c>
      <c r="C543">
        <v>14</v>
      </c>
      <c r="D543">
        <v>-4.1139097955105299</v>
      </c>
      <c r="E543">
        <v>1.8099999999999801</v>
      </c>
      <c r="F543">
        <v>-5.9239097955105198</v>
      </c>
      <c r="G543" s="347">
        <f t="shared" si="33"/>
        <v>-0.69445854807382246</v>
      </c>
      <c r="H543" s="347">
        <f t="shared" si="32"/>
        <v>0.30554145192617593</v>
      </c>
      <c r="I543" s="348">
        <f t="shared" si="34"/>
        <v>0.29166666666666669</v>
      </c>
      <c r="J543" s="349" t="str">
        <f t="shared" si="35"/>
        <v>entry13</v>
      </c>
      <c r="AA543" s="155">
        <v>44791</v>
      </c>
      <c r="AB543" s="12">
        <v>37.857751841955903</v>
      </c>
      <c r="AC543" s="155"/>
      <c r="AE543" s="15"/>
      <c r="AG543" s="15"/>
    </row>
    <row r="544" spans="1:33">
      <c r="A544" t="s">
        <v>50559</v>
      </c>
      <c r="B544">
        <v>38</v>
      </c>
      <c r="C544">
        <v>13</v>
      </c>
      <c r="D544">
        <v>-2.8843739349011299</v>
      </c>
      <c r="E544">
        <v>0.88999999999998802</v>
      </c>
      <c r="F544">
        <v>-4.0846639049042297</v>
      </c>
      <c r="G544" s="347">
        <f t="shared" si="33"/>
        <v>-0.70614718910851437</v>
      </c>
      <c r="H544" s="347">
        <f t="shared" si="32"/>
        <v>0.21788818388005299</v>
      </c>
      <c r="I544" s="348">
        <f t="shared" si="34"/>
        <v>0.34210526315789475</v>
      </c>
      <c r="J544" s="349" t="str">
        <f t="shared" si="35"/>
        <v>entry17</v>
      </c>
      <c r="AA544" s="155">
        <v>44795</v>
      </c>
      <c r="AB544" s="12">
        <v>37.857751841955903</v>
      </c>
      <c r="AC544" s="155"/>
      <c r="AE544" s="15"/>
      <c r="AG544" s="15"/>
    </row>
    <row r="545" spans="1:33">
      <c r="A545" t="s">
        <v>50667</v>
      </c>
      <c r="B545">
        <v>86</v>
      </c>
      <c r="C545">
        <v>29</v>
      </c>
      <c r="D545">
        <v>-11.8962971796084</v>
      </c>
      <c r="E545">
        <v>0</v>
      </c>
      <c r="F545">
        <v>-16.797829454081</v>
      </c>
      <c r="G545" s="347">
        <f t="shared" si="33"/>
        <v>-0.70820442677599738</v>
      </c>
      <c r="H545" s="347">
        <f t="shared" si="32"/>
        <v>0</v>
      </c>
      <c r="I545" s="348">
        <f t="shared" si="34"/>
        <v>0.33720930232558138</v>
      </c>
      <c r="J545" s="349" t="str">
        <f t="shared" si="35"/>
        <v>entry7</v>
      </c>
      <c r="AA545" s="155">
        <v>44796</v>
      </c>
      <c r="AB545" s="12">
        <v>37.127751841955998</v>
      </c>
      <c r="AC545" s="155"/>
      <c r="AE545" s="15"/>
      <c r="AG545" s="15"/>
    </row>
    <row r="546" spans="1:33">
      <c r="A546" t="s">
        <v>50761</v>
      </c>
      <c r="B546">
        <v>85</v>
      </c>
      <c r="C546">
        <v>22</v>
      </c>
      <c r="D546">
        <v>-13.1818212303174</v>
      </c>
      <c r="E546">
        <v>0</v>
      </c>
      <c r="F546">
        <v>-18.511054547500802</v>
      </c>
      <c r="G546" s="347">
        <f t="shared" si="33"/>
        <v>-0.71210536366212007</v>
      </c>
      <c r="H546" s="347">
        <f t="shared" si="32"/>
        <v>0</v>
      </c>
      <c r="I546" s="348">
        <f t="shared" si="34"/>
        <v>0.25882352941176473</v>
      </c>
      <c r="J546" s="349" t="str">
        <f t="shared" si="35"/>
        <v>entry9</v>
      </c>
      <c r="AA546" s="155">
        <v>44802</v>
      </c>
      <c r="AB546" s="12">
        <v>37.127751841955998</v>
      </c>
      <c r="AC546" s="155"/>
      <c r="AE546" s="15"/>
      <c r="AG546" s="15"/>
    </row>
    <row r="547" spans="1:33">
      <c r="A547" t="s">
        <v>50359</v>
      </c>
      <c r="B547">
        <v>48</v>
      </c>
      <c r="C547">
        <v>15</v>
      </c>
      <c r="D547">
        <v>-3.46390979551051</v>
      </c>
      <c r="E547">
        <v>1.4</v>
      </c>
      <c r="F547">
        <v>-4.8639097955105202</v>
      </c>
      <c r="G547" s="347">
        <f t="shared" si="33"/>
        <v>-0.71216571464951173</v>
      </c>
      <c r="H547" s="347">
        <f t="shared" si="32"/>
        <v>0.28783428535048616</v>
      </c>
      <c r="I547" s="348">
        <f t="shared" si="34"/>
        <v>0.3125</v>
      </c>
      <c r="J547" s="349" t="str">
        <f t="shared" si="35"/>
        <v>entry13</v>
      </c>
      <c r="AA547" s="155">
        <v>44803</v>
      </c>
      <c r="AB547" s="12">
        <v>37.507751841956001</v>
      </c>
      <c r="AC547" s="155"/>
      <c r="AE547" s="15"/>
      <c r="AG547" s="15"/>
    </row>
    <row r="548" spans="1:33">
      <c r="A548" t="s">
        <v>50363</v>
      </c>
      <c r="B548">
        <v>48</v>
      </c>
      <c r="C548">
        <v>15</v>
      </c>
      <c r="D548">
        <v>-3.46390979551051</v>
      </c>
      <c r="E548">
        <v>1.4</v>
      </c>
      <c r="F548">
        <v>-4.8639097955105202</v>
      </c>
      <c r="G548" s="347">
        <f t="shared" si="33"/>
        <v>-0.71216571464951173</v>
      </c>
      <c r="H548" s="347">
        <f t="shared" si="32"/>
        <v>0.28783428535048616</v>
      </c>
      <c r="I548" s="348">
        <f t="shared" si="34"/>
        <v>0.3125</v>
      </c>
      <c r="J548" s="349" t="str">
        <f t="shared" si="35"/>
        <v>entry13</v>
      </c>
      <c r="AA548" s="155">
        <v>44804</v>
      </c>
      <c r="AB548" s="12">
        <v>37.417751841955997</v>
      </c>
      <c r="AC548" s="155"/>
      <c r="AE548" s="15"/>
      <c r="AG548" s="15"/>
    </row>
    <row r="549" spans="1:33">
      <c r="A549" t="s">
        <v>50533</v>
      </c>
      <c r="B549">
        <v>119</v>
      </c>
      <c r="C549">
        <v>36</v>
      </c>
      <c r="D549">
        <v>-6.1886730980482803</v>
      </c>
      <c r="E549">
        <v>2.1900000000000501</v>
      </c>
      <c r="F549">
        <v>-8.5400000000000507</v>
      </c>
      <c r="G549" s="347">
        <f t="shared" si="33"/>
        <v>-0.72466898103609412</v>
      </c>
      <c r="H549" s="347">
        <f t="shared" si="32"/>
        <v>0.2564402810304493</v>
      </c>
      <c r="I549" s="348">
        <f t="shared" si="34"/>
        <v>0.30252100840336132</v>
      </c>
      <c r="J549" s="349" t="str">
        <f t="shared" si="35"/>
        <v>entry16</v>
      </c>
      <c r="AA549" s="155">
        <v>44805</v>
      </c>
      <c r="AB549" s="12">
        <v>37.447751841955998</v>
      </c>
      <c r="AC549" s="155"/>
      <c r="AE549" s="15"/>
      <c r="AG549" s="15"/>
    </row>
    <row r="550" spans="1:33">
      <c r="A550" t="s">
        <v>50360</v>
      </c>
      <c r="B550">
        <v>48</v>
      </c>
      <c r="C550">
        <v>15</v>
      </c>
      <c r="D550">
        <v>-3.7939097955105301</v>
      </c>
      <c r="E550">
        <v>1.4</v>
      </c>
      <c r="F550">
        <v>-5.19390979551053</v>
      </c>
      <c r="G550" s="347">
        <f t="shared" si="33"/>
        <v>-0.73045353979575833</v>
      </c>
      <c r="H550" s="347">
        <f t="shared" si="32"/>
        <v>0.26954646020424167</v>
      </c>
      <c r="I550" s="348">
        <f t="shared" si="34"/>
        <v>0.3125</v>
      </c>
      <c r="J550" s="349" t="str">
        <f t="shared" si="35"/>
        <v>entry13</v>
      </c>
      <c r="AA550" s="155">
        <v>44809</v>
      </c>
      <c r="AB550" s="12">
        <v>37.447751841955998</v>
      </c>
      <c r="AC550" s="155"/>
      <c r="AE550" s="15"/>
      <c r="AG550" s="15"/>
    </row>
    <row r="551" spans="1:33">
      <c r="A551" t="s">
        <v>50364</v>
      </c>
      <c r="B551">
        <v>48</v>
      </c>
      <c r="C551">
        <v>15</v>
      </c>
      <c r="D551">
        <v>-3.7939097955105301</v>
      </c>
      <c r="E551">
        <v>1.4</v>
      </c>
      <c r="F551">
        <v>-5.19390979551053</v>
      </c>
      <c r="G551" s="347">
        <f t="shared" si="33"/>
        <v>-0.73045353979575833</v>
      </c>
      <c r="H551" s="347">
        <f t="shared" si="32"/>
        <v>0.26954646020424167</v>
      </c>
      <c r="I551" s="348">
        <f t="shared" si="34"/>
        <v>0.3125</v>
      </c>
      <c r="J551" s="349" t="str">
        <f t="shared" si="35"/>
        <v>entry13</v>
      </c>
      <c r="AA551" s="155">
        <v>44810</v>
      </c>
      <c r="AB551" s="12">
        <v>37.727751841956</v>
      </c>
      <c r="AC551" s="155"/>
      <c r="AE551" s="15"/>
      <c r="AG551" s="15"/>
    </row>
    <row r="552" spans="1:33">
      <c r="A552" t="s">
        <v>50651</v>
      </c>
      <c r="B552">
        <v>86</v>
      </c>
      <c r="C552">
        <v>33</v>
      </c>
      <c r="D552">
        <v>-43.000035579189003</v>
      </c>
      <c r="E552">
        <v>0</v>
      </c>
      <c r="F552">
        <v>-57.817143768794303</v>
      </c>
      <c r="G552" s="347">
        <f t="shared" si="33"/>
        <v>-0.7437246597850351</v>
      </c>
      <c r="H552" s="347">
        <f t="shared" si="32"/>
        <v>0</v>
      </c>
      <c r="I552" s="348">
        <f t="shared" si="34"/>
        <v>0.38372093023255816</v>
      </c>
      <c r="J552" s="349" t="str">
        <f t="shared" si="35"/>
        <v>entry7</v>
      </c>
      <c r="AA552" s="155">
        <v>44811</v>
      </c>
      <c r="AB552" s="12">
        <v>37.797751841956</v>
      </c>
      <c r="AC552" s="155"/>
      <c r="AE552" s="15"/>
      <c r="AG552" s="15"/>
    </row>
    <row r="553" spans="1:33">
      <c r="A553" t="s">
        <v>50603</v>
      </c>
      <c r="B553">
        <v>188</v>
      </c>
      <c r="C553">
        <v>63</v>
      </c>
      <c r="D553">
        <v>-68.534801789894203</v>
      </c>
      <c r="E553">
        <v>0</v>
      </c>
      <c r="F553">
        <v>-91.561781238238694</v>
      </c>
      <c r="G553" s="347">
        <f t="shared" si="33"/>
        <v>-0.74850883046465022</v>
      </c>
      <c r="H553" s="347">
        <f t="shared" si="32"/>
        <v>0</v>
      </c>
      <c r="I553" s="348">
        <f t="shared" si="34"/>
        <v>0.33510638297872342</v>
      </c>
      <c r="J553" s="349" t="str">
        <f t="shared" si="35"/>
        <v>entry38</v>
      </c>
      <c r="AA553" s="155">
        <v>44812</v>
      </c>
      <c r="AB553" s="12">
        <v>38.487751841955998</v>
      </c>
      <c r="AC553" s="155"/>
      <c r="AE553" s="15"/>
      <c r="AG553" s="15"/>
    </row>
    <row r="554" spans="1:33">
      <c r="A554" t="s">
        <v>50754</v>
      </c>
      <c r="B554">
        <v>85</v>
      </c>
      <c r="C554">
        <v>29</v>
      </c>
      <c r="D554">
        <v>-12.278991529347</v>
      </c>
      <c r="E554">
        <v>0</v>
      </c>
      <c r="F554">
        <v>-16.401054547500799</v>
      </c>
      <c r="G554" s="347">
        <f t="shared" si="33"/>
        <v>-0.74867085490049046</v>
      </c>
      <c r="H554" s="347">
        <f t="shared" si="32"/>
        <v>0</v>
      </c>
      <c r="I554" s="348">
        <f t="shared" si="34"/>
        <v>0.3411764705882353</v>
      </c>
      <c r="J554" s="349" t="str">
        <f t="shared" si="35"/>
        <v>entry9</v>
      </c>
      <c r="AA554" s="155">
        <v>44817</v>
      </c>
      <c r="AB554" s="12">
        <v>38.487751841955998</v>
      </c>
      <c r="AC554" s="155"/>
      <c r="AE554" s="15"/>
      <c r="AG554" s="15"/>
    </row>
    <row r="555" spans="1:33">
      <c r="A555" t="s">
        <v>50642</v>
      </c>
      <c r="B555">
        <v>86</v>
      </c>
      <c r="C555">
        <v>39</v>
      </c>
      <c r="D555">
        <v>-34.260035579188902</v>
      </c>
      <c r="E555">
        <v>0.46999999999999698</v>
      </c>
      <c r="F555">
        <v>-45.649098640239401</v>
      </c>
      <c r="G555" s="347">
        <f t="shared" si="33"/>
        <v>-0.75050847880244653</v>
      </c>
      <c r="H555" s="347">
        <f t="shared" si="32"/>
        <v>1.0295931661303272E-2</v>
      </c>
      <c r="I555" s="348">
        <f t="shared" si="34"/>
        <v>0.45348837209302323</v>
      </c>
      <c r="J555" s="349" t="str">
        <f t="shared" si="35"/>
        <v>entry7</v>
      </c>
      <c r="AA555" s="155">
        <v>44818</v>
      </c>
      <c r="AB555" s="12">
        <v>38.487751841955998</v>
      </c>
      <c r="AC555" s="155"/>
      <c r="AE555" s="15"/>
      <c r="AG555" s="15"/>
    </row>
    <row r="556" spans="1:33">
      <c r="A556" t="s">
        <v>50606</v>
      </c>
      <c r="B556">
        <v>188</v>
      </c>
      <c r="C556">
        <v>86</v>
      </c>
      <c r="D556">
        <v>-16.670300690584298</v>
      </c>
      <c r="E556">
        <v>3.0246964648289998</v>
      </c>
      <c r="F556">
        <v>-22.140635317610901</v>
      </c>
      <c r="G556" s="347">
        <f t="shared" si="33"/>
        <v>-0.75292783840419253</v>
      </c>
      <c r="H556" s="347">
        <f t="shared" si="32"/>
        <v>0.13661290299213427</v>
      </c>
      <c r="I556" s="348">
        <f t="shared" si="34"/>
        <v>0.45744680851063829</v>
      </c>
      <c r="J556" s="349" t="str">
        <f t="shared" si="35"/>
        <v>entry38</v>
      </c>
      <c r="AA556" s="155">
        <v>44819</v>
      </c>
      <c r="AB556" s="12">
        <v>38.487751841955998</v>
      </c>
      <c r="AC556" s="155"/>
      <c r="AE556" s="15"/>
      <c r="AG556" s="15"/>
    </row>
    <row r="557" spans="1:33">
      <c r="A557" t="s">
        <v>50643</v>
      </c>
      <c r="B557">
        <v>86</v>
      </c>
      <c r="C557">
        <v>40</v>
      </c>
      <c r="D557">
        <v>-44.180035579188903</v>
      </c>
      <c r="E557">
        <v>0</v>
      </c>
      <c r="F557">
        <v>-57.279098640239397</v>
      </c>
      <c r="G557" s="347">
        <f t="shared" si="33"/>
        <v>-0.77131164120923834</v>
      </c>
      <c r="H557" s="347">
        <f t="shared" si="32"/>
        <v>0</v>
      </c>
      <c r="I557" s="348">
        <f t="shared" si="34"/>
        <v>0.46511627906976744</v>
      </c>
      <c r="J557" s="349" t="str">
        <f t="shared" si="35"/>
        <v>entry7</v>
      </c>
      <c r="AA557" s="155">
        <v>44823</v>
      </c>
      <c r="AB557" s="12">
        <v>38.487751841955998</v>
      </c>
      <c r="AC557" s="155"/>
      <c r="AE557" s="15"/>
      <c r="AG557" s="15"/>
    </row>
    <row r="558" spans="1:33">
      <c r="A558" t="s">
        <v>50762</v>
      </c>
      <c r="B558">
        <v>85</v>
      </c>
      <c r="C558">
        <v>23</v>
      </c>
      <c r="D558">
        <v>-14.321821230317401</v>
      </c>
      <c r="E558">
        <v>0</v>
      </c>
      <c r="F558">
        <v>-18.561054547500799</v>
      </c>
      <c r="G558" s="347">
        <f t="shared" si="33"/>
        <v>-0.77160600943580537</v>
      </c>
      <c r="H558" s="347">
        <f t="shared" si="32"/>
        <v>0</v>
      </c>
      <c r="I558" s="348">
        <f t="shared" si="34"/>
        <v>0.27058823529411763</v>
      </c>
      <c r="J558" s="349" t="str">
        <f t="shared" si="35"/>
        <v>entry9</v>
      </c>
      <c r="AA558" s="155">
        <v>44824</v>
      </c>
      <c r="AB558" s="12">
        <v>38.487751841955998</v>
      </c>
      <c r="AC558" s="155"/>
      <c r="AE558" s="15"/>
      <c r="AG558" s="15"/>
    </row>
    <row r="559" spans="1:33">
      <c r="A559" t="s">
        <v>50773</v>
      </c>
      <c r="B559">
        <v>85</v>
      </c>
      <c r="C559">
        <v>23</v>
      </c>
      <c r="D559">
        <v>-5.8322896447125396</v>
      </c>
      <c r="E559">
        <v>1.4858712000497201</v>
      </c>
      <c r="F559">
        <v>-7.46999999999999</v>
      </c>
      <c r="G559" s="347">
        <f t="shared" si="33"/>
        <v>-0.78076166595884167</v>
      </c>
      <c r="H559" s="347">
        <f t="shared" si="32"/>
        <v>0.19891180723557189</v>
      </c>
      <c r="I559" s="348">
        <f t="shared" si="34"/>
        <v>0.27058823529411763</v>
      </c>
      <c r="J559" s="349" t="str">
        <f t="shared" si="35"/>
        <v>entry9</v>
      </c>
      <c r="AA559" s="155">
        <v>44825</v>
      </c>
      <c r="AB559" s="12">
        <v>38.837751841955999</v>
      </c>
      <c r="AC559" s="155"/>
      <c r="AE559" s="15"/>
      <c r="AG559" s="15"/>
    </row>
    <row r="560" spans="1:33">
      <c r="A560" t="s">
        <v>50774</v>
      </c>
      <c r="B560">
        <v>85</v>
      </c>
      <c r="C560">
        <v>23</v>
      </c>
      <c r="D560">
        <v>-6.05228964471255</v>
      </c>
      <c r="E560">
        <v>1.64587120004972</v>
      </c>
      <c r="F560">
        <v>-7.6981608447622696</v>
      </c>
      <c r="G560" s="347">
        <f t="shared" si="33"/>
        <v>-0.78619942694889922</v>
      </c>
      <c r="H560" s="347">
        <f t="shared" si="32"/>
        <v>0.21380057305110087</v>
      </c>
      <c r="I560" s="348">
        <f t="shared" si="34"/>
        <v>0.27058823529411763</v>
      </c>
      <c r="J560" s="349" t="str">
        <f t="shared" si="35"/>
        <v>entry9</v>
      </c>
      <c r="AA560" s="155">
        <v>44826</v>
      </c>
      <c r="AB560" s="12">
        <v>41.157751841955999</v>
      </c>
      <c r="AC560" s="155"/>
      <c r="AE560" s="15"/>
      <c r="AG560" s="15"/>
    </row>
    <row r="561" spans="1:33">
      <c r="A561" t="s">
        <v>50652</v>
      </c>
      <c r="B561">
        <v>86</v>
      </c>
      <c r="C561">
        <v>36</v>
      </c>
      <c r="D561">
        <v>-44.810035579189098</v>
      </c>
      <c r="E561">
        <v>0</v>
      </c>
      <c r="F561">
        <v>-56.337143768794299</v>
      </c>
      <c r="G561" s="347">
        <f t="shared" si="33"/>
        <v>-0.7953906176551645</v>
      </c>
      <c r="H561" s="347">
        <f t="shared" si="32"/>
        <v>0</v>
      </c>
      <c r="I561" s="348">
        <f t="shared" si="34"/>
        <v>0.41860465116279072</v>
      </c>
      <c r="J561" s="349" t="str">
        <f t="shared" si="35"/>
        <v>entry7</v>
      </c>
      <c r="AA561" s="155">
        <v>44830</v>
      </c>
      <c r="AB561" s="12">
        <v>41.157751841955999</v>
      </c>
      <c r="AC561" s="155"/>
      <c r="AE561" s="15"/>
      <c r="AG561" s="15"/>
    </row>
    <row r="562" spans="1:33">
      <c r="A562" t="s">
        <v>50620</v>
      </c>
      <c r="B562">
        <v>188</v>
      </c>
      <c r="C562">
        <v>70</v>
      </c>
      <c r="D562">
        <v>-23.657339944607799</v>
      </c>
      <c r="E562">
        <v>3.2000000000000601</v>
      </c>
      <c r="F562">
        <v>-29.6638145131964</v>
      </c>
      <c r="G562" s="347">
        <f t="shared" si="33"/>
        <v>-0.79751509820436173</v>
      </c>
      <c r="H562" s="347">
        <f t="shared" ref="H562:H625" si="36">E562/ABS(F562)</f>
        <v>0.107875539694212</v>
      </c>
      <c r="I562" s="348">
        <f t="shared" si="34"/>
        <v>0.37234042553191488</v>
      </c>
      <c r="J562" s="349" t="str">
        <f t="shared" si="35"/>
        <v>entry38</v>
      </c>
      <c r="AA562" s="155">
        <v>44831</v>
      </c>
      <c r="AB562" s="12">
        <v>41.797751841956</v>
      </c>
      <c r="AC562" s="155"/>
      <c r="AE562" s="15"/>
      <c r="AG562" s="15"/>
    </row>
    <row r="563" spans="1:33">
      <c r="A563" t="s">
        <v>50595</v>
      </c>
      <c r="B563">
        <v>188</v>
      </c>
      <c r="C563">
        <v>79</v>
      </c>
      <c r="D563">
        <v>-60.054801789894199</v>
      </c>
      <c r="E563">
        <v>1.2000000000000099</v>
      </c>
      <c r="F563">
        <v>-75.061781238238595</v>
      </c>
      <c r="G563" s="347">
        <f t="shared" si="33"/>
        <v>-0.80007163165081652</v>
      </c>
      <c r="H563" s="347">
        <f t="shared" si="36"/>
        <v>1.5986830850593992E-2</v>
      </c>
      <c r="I563" s="348">
        <f t="shared" si="34"/>
        <v>0.42021276595744683</v>
      </c>
      <c r="J563" s="349" t="str">
        <f t="shared" si="35"/>
        <v>entry38</v>
      </c>
      <c r="AA563" s="155">
        <v>44833</v>
      </c>
      <c r="AB563" s="12">
        <v>41.797751841956</v>
      </c>
      <c r="AC563" s="155"/>
      <c r="AE563" s="15"/>
      <c r="AG563" s="15"/>
    </row>
    <row r="564" spans="1:33">
      <c r="A564" t="s">
        <v>50684</v>
      </c>
      <c r="B564">
        <v>86</v>
      </c>
      <c r="C564">
        <v>42</v>
      </c>
      <c r="D564">
        <v>-40.7271321066601</v>
      </c>
      <c r="E564">
        <v>0.67483884035145503</v>
      </c>
      <c r="F564">
        <v>-50.807286781118002</v>
      </c>
      <c r="G564" s="347">
        <f t="shared" si="33"/>
        <v>-0.8016002169554135</v>
      </c>
      <c r="H564" s="347">
        <f t="shared" si="36"/>
        <v>1.3282323916620792E-2</v>
      </c>
      <c r="I564" s="348">
        <f t="shared" si="34"/>
        <v>0.48837209302325579</v>
      </c>
      <c r="J564" s="349" t="str">
        <f t="shared" si="35"/>
        <v>entry7</v>
      </c>
      <c r="AA564" s="155">
        <v>44834</v>
      </c>
      <c r="AB564" s="12">
        <v>41.797751841956</v>
      </c>
      <c r="AC564" s="155"/>
      <c r="AE564" s="15"/>
      <c r="AG564" s="15"/>
    </row>
    <row r="565" spans="1:33">
      <c r="A565" t="s">
        <v>50594</v>
      </c>
      <c r="B565">
        <v>188</v>
      </c>
      <c r="C565">
        <v>76</v>
      </c>
      <c r="D565">
        <v>-49.853864150792198</v>
      </c>
      <c r="E565">
        <v>1.93999999999997</v>
      </c>
      <c r="F565">
        <v>-61.169098640239397</v>
      </c>
      <c r="G565" s="347">
        <f t="shared" si="33"/>
        <v>-0.815017145241967</v>
      </c>
      <c r="H565" s="347">
        <f t="shared" si="36"/>
        <v>3.1715360257470966E-2</v>
      </c>
      <c r="I565" s="348">
        <f t="shared" si="34"/>
        <v>0.40425531914893614</v>
      </c>
      <c r="J565" s="349" t="str">
        <f t="shared" si="35"/>
        <v>entry38</v>
      </c>
      <c r="AA565" s="155">
        <v>44838</v>
      </c>
      <c r="AB565" s="12">
        <v>41.797751841956</v>
      </c>
      <c r="AC565" s="155"/>
      <c r="AE565" s="15"/>
      <c r="AG565" s="15"/>
    </row>
    <row r="566" spans="1:33">
      <c r="A566" t="s">
        <v>50612</v>
      </c>
      <c r="B566">
        <v>188</v>
      </c>
      <c r="C566">
        <v>78</v>
      </c>
      <c r="D566">
        <v>-21.5273399446078</v>
      </c>
      <c r="E566">
        <v>0.21000000000006</v>
      </c>
      <c r="F566">
        <v>-26.403814513196298</v>
      </c>
      <c r="G566" s="347">
        <f t="shared" si="33"/>
        <v>-0.81531173966733872</v>
      </c>
      <c r="H566" s="347">
        <f t="shared" si="36"/>
        <v>7.9533962751898828E-3</v>
      </c>
      <c r="I566" s="348">
        <f t="shared" si="34"/>
        <v>0.41489361702127658</v>
      </c>
      <c r="J566" s="349" t="str">
        <f t="shared" si="35"/>
        <v>entry38</v>
      </c>
      <c r="AA566" s="155">
        <v>44839</v>
      </c>
      <c r="AB566" s="12">
        <v>41.797751841956</v>
      </c>
      <c r="AC566" s="155"/>
      <c r="AE566" s="15"/>
      <c r="AG566" s="15"/>
    </row>
    <row r="567" spans="1:33">
      <c r="A567" t="s">
        <v>50749</v>
      </c>
      <c r="B567">
        <v>85</v>
      </c>
      <c r="C567">
        <v>34</v>
      </c>
      <c r="D567">
        <v>-13.2989915293471</v>
      </c>
      <c r="E567">
        <v>0</v>
      </c>
      <c r="F567">
        <v>-16.291054547500799</v>
      </c>
      <c r="G567" s="347">
        <f t="shared" si="33"/>
        <v>-0.8163370572832126</v>
      </c>
      <c r="H567" s="347">
        <f t="shared" si="36"/>
        <v>0</v>
      </c>
      <c r="I567" s="348">
        <f t="shared" si="34"/>
        <v>0.4</v>
      </c>
      <c r="J567" s="349" t="str">
        <f t="shared" si="35"/>
        <v>entry9</v>
      </c>
      <c r="AA567" s="155">
        <v>44840</v>
      </c>
      <c r="AB567" s="12">
        <v>41.797751841956</v>
      </c>
      <c r="AC567" s="155"/>
      <c r="AE567" s="15"/>
      <c r="AG567" s="15"/>
    </row>
    <row r="568" spans="1:33">
      <c r="A568" t="s">
        <v>50647</v>
      </c>
      <c r="B568">
        <v>86</v>
      </c>
      <c r="C568">
        <v>35</v>
      </c>
      <c r="D568">
        <v>-47.220035579189002</v>
      </c>
      <c r="E568">
        <v>0</v>
      </c>
      <c r="F568">
        <v>-57.817143768794303</v>
      </c>
      <c r="G568" s="347">
        <f t="shared" si="33"/>
        <v>-0.81671339158533651</v>
      </c>
      <c r="H568" s="347">
        <f t="shared" si="36"/>
        <v>0</v>
      </c>
      <c r="I568" s="348">
        <f t="shared" si="34"/>
        <v>0.40697674418604651</v>
      </c>
      <c r="J568" s="349" t="str">
        <f t="shared" si="35"/>
        <v>entry7</v>
      </c>
      <c r="AA568" s="155">
        <v>44841</v>
      </c>
      <c r="AB568" s="12">
        <v>41.797751841956</v>
      </c>
      <c r="AC568" s="155"/>
      <c r="AE568" s="15"/>
      <c r="AG568" s="15"/>
    </row>
    <row r="569" spans="1:33">
      <c r="A569" t="s">
        <v>50349</v>
      </c>
      <c r="B569">
        <v>48</v>
      </c>
      <c r="C569">
        <v>16</v>
      </c>
      <c r="D569">
        <v>-4.64390979551054</v>
      </c>
      <c r="E569">
        <v>1.04</v>
      </c>
      <c r="F569">
        <v>-5.6839097955105498</v>
      </c>
      <c r="G569" s="347">
        <f t="shared" si="33"/>
        <v>-0.81702735662317227</v>
      </c>
      <c r="H569" s="347">
        <f t="shared" si="36"/>
        <v>0.18297264337682603</v>
      </c>
      <c r="I569" s="348">
        <f t="shared" si="34"/>
        <v>0.33333333333333331</v>
      </c>
      <c r="J569" s="349" t="str">
        <f t="shared" si="35"/>
        <v>entry13</v>
      </c>
      <c r="AA569" s="155">
        <v>44845</v>
      </c>
      <c r="AB569" s="12">
        <v>41.797751841956</v>
      </c>
      <c r="AC569" s="155"/>
      <c r="AE569" s="15"/>
      <c r="AG569" s="15"/>
    </row>
    <row r="570" spans="1:33">
      <c r="A570" t="s">
        <v>50599</v>
      </c>
      <c r="B570">
        <v>188</v>
      </c>
      <c r="C570">
        <v>66</v>
      </c>
      <c r="D570">
        <v>-74.964801789894096</v>
      </c>
      <c r="E570">
        <v>0</v>
      </c>
      <c r="F570">
        <v>-91.561781238238694</v>
      </c>
      <c r="G570" s="347">
        <f t="shared" si="33"/>
        <v>-0.81873463770696886</v>
      </c>
      <c r="H570" s="347">
        <f t="shared" si="36"/>
        <v>0</v>
      </c>
      <c r="I570" s="348">
        <f t="shared" si="34"/>
        <v>0.35106382978723405</v>
      </c>
      <c r="J570" s="349" t="str">
        <f t="shared" si="35"/>
        <v>entry38</v>
      </c>
      <c r="AA570" s="155">
        <v>44846</v>
      </c>
      <c r="AB570" s="12">
        <v>41.797751841956</v>
      </c>
      <c r="AC570" s="155"/>
      <c r="AE570" s="15"/>
      <c r="AG570" s="15"/>
    </row>
    <row r="571" spans="1:33">
      <c r="A571" t="s">
        <v>50757</v>
      </c>
      <c r="B571">
        <v>85</v>
      </c>
      <c r="C571">
        <v>22</v>
      </c>
      <c r="D571">
        <v>-15.1818212303174</v>
      </c>
      <c r="E571">
        <v>0</v>
      </c>
      <c r="F571">
        <v>-18.511054547500802</v>
      </c>
      <c r="G571" s="347">
        <f t="shared" si="33"/>
        <v>-0.82014891109308063</v>
      </c>
      <c r="H571" s="347">
        <f t="shared" si="36"/>
        <v>0</v>
      </c>
      <c r="I571" s="348">
        <f t="shared" si="34"/>
        <v>0.25882352941176473</v>
      </c>
      <c r="J571" s="349" t="str">
        <f t="shared" si="35"/>
        <v>entry9</v>
      </c>
      <c r="AA571" s="155">
        <v>44847</v>
      </c>
      <c r="AB571" s="12">
        <v>41.797751841956</v>
      </c>
      <c r="AC571" s="155"/>
      <c r="AE571" s="15"/>
      <c r="AG571" s="15"/>
    </row>
    <row r="572" spans="1:33">
      <c r="A572" t="s">
        <v>50644</v>
      </c>
      <c r="B572">
        <v>86</v>
      </c>
      <c r="C572">
        <v>43</v>
      </c>
      <c r="D572">
        <v>-45.990035579188998</v>
      </c>
      <c r="E572">
        <v>0</v>
      </c>
      <c r="F572">
        <v>-55.919098640239298</v>
      </c>
      <c r="G572" s="347">
        <f t="shared" si="33"/>
        <v>-0.82243878562975692</v>
      </c>
      <c r="H572" s="347">
        <f t="shared" si="36"/>
        <v>0</v>
      </c>
      <c r="I572" s="348">
        <f t="shared" si="34"/>
        <v>0.5</v>
      </c>
      <c r="J572" s="349" t="str">
        <f t="shared" si="35"/>
        <v>entry7</v>
      </c>
      <c r="AA572" s="155">
        <v>44851</v>
      </c>
      <c r="AB572" s="12">
        <v>41.797751841956</v>
      </c>
      <c r="AC572" s="155"/>
      <c r="AE572" s="15"/>
      <c r="AG572" s="15"/>
    </row>
    <row r="573" spans="1:33">
      <c r="A573" t="s">
        <v>50668</v>
      </c>
      <c r="B573">
        <v>86</v>
      </c>
      <c r="C573">
        <v>30</v>
      </c>
      <c r="D573">
        <v>-24.869299188900001</v>
      </c>
      <c r="E573">
        <v>0</v>
      </c>
      <c r="F573">
        <v>-29.705745094097299</v>
      </c>
      <c r="G573" s="347">
        <f t="shared" si="33"/>
        <v>-0.83718819743867234</v>
      </c>
      <c r="H573" s="347">
        <f t="shared" si="36"/>
        <v>0</v>
      </c>
      <c r="I573" s="348">
        <f t="shared" si="34"/>
        <v>0.34883720930232559</v>
      </c>
      <c r="J573" s="349" t="str">
        <f t="shared" si="35"/>
        <v>entry7</v>
      </c>
      <c r="AA573" s="155">
        <v>44852</v>
      </c>
      <c r="AB573" s="12">
        <v>42.297751841956</v>
      </c>
      <c r="AC573" s="155"/>
      <c r="AE573" s="15"/>
      <c r="AG573" s="15"/>
    </row>
    <row r="574" spans="1:33">
      <c r="A574" t="s">
        <v>50650</v>
      </c>
      <c r="B574">
        <v>86</v>
      </c>
      <c r="C574">
        <v>31</v>
      </c>
      <c r="D574">
        <v>-38.690035579189001</v>
      </c>
      <c r="E574">
        <v>0.46999999999999698</v>
      </c>
      <c r="F574">
        <v>-46.127143768794298</v>
      </c>
      <c r="G574" s="347">
        <f t="shared" si="33"/>
        <v>-0.83876937564392162</v>
      </c>
      <c r="H574" s="347">
        <f t="shared" si="36"/>
        <v>1.0189228328461105E-2</v>
      </c>
      <c r="I574" s="348">
        <f t="shared" si="34"/>
        <v>0.36046511627906974</v>
      </c>
      <c r="J574" s="349" t="str">
        <f t="shared" si="35"/>
        <v>entry7</v>
      </c>
      <c r="AA574" s="155">
        <v>44858</v>
      </c>
      <c r="AB574" s="12">
        <v>42.297751841956</v>
      </c>
      <c r="AC574" s="155"/>
      <c r="AE574" s="15"/>
      <c r="AG574" s="15"/>
    </row>
    <row r="575" spans="1:33">
      <c r="A575" t="s">
        <v>50750</v>
      </c>
      <c r="B575">
        <v>85</v>
      </c>
      <c r="C575">
        <v>35</v>
      </c>
      <c r="D575">
        <v>-14.398991529347001</v>
      </c>
      <c r="E575">
        <v>0</v>
      </c>
      <c r="F575">
        <v>-17.0710545475008</v>
      </c>
      <c r="G575" s="347">
        <f t="shared" si="33"/>
        <v>-0.84347405072611703</v>
      </c>
      <c r="H575" s="347">
        <f t="shared" si="36"/>
        <v>0</v>
      </c>
      <c r="I575" s="348">
        <f t="shared" si="34"/>
        <v>0.41176470588235292</v>
      </c>
      <c r="J575" s="349" t="str">
        <f t="shared" si="35"/>
        <v>entry9</v>
      </c>
      <c r="AA575" s="155">
        <v>44859</v>
      </c>
      <c r="AB575" s="12">
        <v>42.697751841955998</v>
      </c>
      <c r="AC575" s="155"/>
      <c r="AE575" s="15"/>
      <c r="AG575" s="15"/>
    </row>
    <row r="576" spans="1:33">
      <c r="A576" t="s">
        <v>50602</v>
      </c>
      <c r="B576">
        <v>188</v>
      </c>
      <c r="C576">
        <v>59</v>
      </c>
      <c r="D576">
        <v>-64.743864150792206</v>
      </c>
      <c r="E576">
        <v>0</v>
      </c>
      <c r="F576">
        <v>-76.721781238238606</v>
      </c>
      <c r="G576" s="347">
        <f t="shared" si="33"/>
        <v>-0.8438785323524719</v>
      </c>
      <c r="H576" s="347">
        <f t="shared" si="36"/>
        <v>0</v>
      </c>
      <c r="I576" s="348">
        <f t="shared" si="34"/>
        <v>0.31382978723404253</v>
      </c>
      <c r="J576" s="349" t="str">
        <f t="shared" si="35"/>
        <v>entry38</v>
      </c>
      <c r="AA576" s="155">
        <v>44860</v>
      </c>
      <c r="AB576" s="12">
        <v>42.837751841955999</v>
      </c>
      <c r="AC576" s="155"/>
      <c r="AE576" s="15"/>
      <c r="AG576" s="15"/>
    </row>
    <row r="577" spans="1:33">
      <c r="A577" t="s">
        <v>50758</v>
      </c>
      <c r="B577">
        <v>85</v>
      </c>
      <c r="C577">
        <v>23</v>
      </c>
      <c r="D577">
        <v>-16.321821230317401</v>
      </c>
      <c r="E577">
        <v>0</v>
      </c>
      <c r="F577">
        <v>-19.3410545475008</v>
      </c>
      <c r="G577" s="347">
        <f t="shared" si="33"/>
        <v>-0.84389510355972097</v>
      </c>
      <c r="H577" s="347">
        <f t="shared" si="36"/>
        <v>0</v>
      </c>
      <c r="I577" s="348">
        <f t="shared" si="34"/>
        <v>0.27058823529411763</v>
      </c>
      <c r="J577" s="349" t="str">
        <f t="shared" si="35"/>
        <v>entry9</v>
      </c>
      <c r="AA577" s="155">
        <v>44872</v>
      </c>
      <c r="AB577" s="12">
        <v>42.837751841955999</v>
      </c>
      <c r="AC577" s="155"/>
      <c r="AE577" s="15"/>
      <c r="AG577" s="15"/>
    </row>
    <row r="578" spans="1:33">
      <c r="A578" t="s">
        <v>50353</v>
      </c>
      <c r="B578">
        <v>48</v>
      </c>
      <c r="C578">
        <v>13</v>
      </c>
      <c r="D578">
        <v>-5.8539097955105097</v>
      </c>
      <c r="E578">
        <v>1.04</v>
      </c>
      <c r="F578">
        <v>-6.8939097955105098</v>
      </c>
      <c r="G578" s="347">
        <f t="shared" ref="G578:G625" si="37">D578/ABS(F578)</f>
        <v>-0.84914220945024921</v>
      </c>
      <c r="H578" s="347">
        <f t="shared" si="36"/>
        <v>0.15085779054975082</v>
      </c>
      <c r="I578" s="348">
        <f t="shared" ref="I578:I625" si="38">C578/B578</f>
        <v>0.27083333333333331</v>
      </c>
      <c r="J578" s="349" t="str">
        <f t="shared" ref="J578:J625" si="39">LEFT(A578,FIND("_",A578,6)-1)</f>
        <v>entry13</v>
      </c>
      <c r="AA578" s="155">
        <v>44873</v>
      </c>
      <c r="AB578" s="12">
        <v>42.327751841956001</v>
      </c>
      <c r="AC578" s="155"/>
      <c r="AE578" s="15"/>
      <c r="AG578" s="15"/>
    </row>
    <row r="579" spans="1:33">
      <c r="A579" t="s">
        <v>50357</v>
      </c>
      <c r="B579">
        <v>48</v>
      </c>
      <c r="C579">
        <v>13</v>
      </c>
      <c r="D579">
        <v>-5.8539097955105097</v>
      </c>
      <c r="E579">
        <v>1.04</v>
      </c>
      <c r="F579">
        <v>-6.8939097955105098</v>
      </c>
      <c r="G579" s="347">
        <f t="shared" si="37"/>
        <v>-0.84914220945024921</v>
      </c>
      <c r="H579" s="347">
        <f t="shared" si="36"/>
        <v>0.15085779054975082</v>
      </c>
      <c r="I579" s="348">
        <f t="shared" si="38"/>
        <v>0.27083333333333331</v>
      </c>
      <c r="J579" s="349" t="str">
        <f t="shared" si="39"/>
        <v>entry13</v>
      </c>
      <c r="AA579" s="155">
        <v>44893</v>
      </c>
      <c r="AB579" s="12">
        <v>42.327751841956001</v>
      </c>
      <c r="AC579" s="155"/>
      <c r="AE579" s="15"/>
      <c r="AG579" s="15"/>
    </row>
    <row r="580" spans="1:33">
      <c r="A580" t="s">
        <v>50361</v>
      </c>
      <c r="B580">
        <v>48</v>
      </c>
      <c r="C580">
        <v>13</v>
      </c>
      <c r="D580">
        <v>-5.8539097955105097</v>
      </c>
      <c r="E580">
        <v>1.04</v>
      </c>
      <c r="F580">
        <v>-6.8939097955105098</v>
      </c>
      <c r="G580" s="347">
        <f t="shared" si="37"/>
        <v>-0.84914220945024921</v>
      </c>
      <c r="H580" s="347">
        <f t="shared" si="36"/>
        <v>0.15085779054975082</v>
      </c>
      <c r="I580" s="348">
        <f t="shared" si="38"/>
        <v>0.27083333333333331</v>
      </c>
      <c r="J580" s="349" t="str">
        <f t="shared" si="39"/>
        <v>entry13</v>
      </c>
      <c r="AA580" s="155">
        <v>44894</v>
      </c>
      <c r="AB580" s="12">
        <v>42.367751841956</v>
      </c>
      <c r="AC580" s="155"/>
      <c r="AE580" s="15"/>
      <c r="AG580" s="15"/>
    </row>
    <row r="581" spans="1:33">
      <c r="A581" t="s">
        <v>50641</v>
      </c>
      <c r="B581">
        <v>86</v>
      </c>
      <c r="C581">
        <v>34</v>
      </c>
      <c r="D581">
        <v>-36.0426815602045</v>
      </c>
      <c r="E581">
        <v>0</v>
      </c>
      <c r="F581">
        <v>-41.909098640239399</v>
      </c>
      <c r="G581" s="347">
        <f t="shared" si="37"/>
        <v>-0.86002044256799626</v>
      </c>
      <c r="H581" s="347">
        <f t="shared" si="36"/>
        <v>0</v>
      </c>
      <c r="I581" s="348">
        <f t="shared" si="38"/>
        <v>0.39534883720930231</v>
      </c>
      <c r="J581" s="349" t="str">
        <f t="shared" si="39"/>
        <v>entry7</v>
      </c>
      <c r="AA581" s="155">
        <v>44895</v>
      </c>
      <c r="AB581" s="12">
        <v>42.267751841955999</v>
      </c>
      <c r="AC581" s="155"/>
      <c r="AE581" s="15"/>
      <c r="AG581" s="15"/>
    </row>
    <row r="582" spans="1:33">
      <c r="A582" t="s">
        <v>50660</v>
      </c>
      <c r="B582">
        <v>86</v>
      </c>
      <c r="C582">
        <v>36</v>
      </c>
      <c r="D582">
        <v>-20.4992991889</v>
      </c>
      <c r="E582">
        <v>0</v>
      </c>
      <c r="F582">
        <v>-23.785745094097301</v>
      </c>
      <c r="G582" s="347">
        <f t="shared" si="37"/>
        <v>-0.86183128204746173</v>
      </c>
      <c r="H582" s="347">
        <f t="shared" si="36"/>
        <v>0</v>
      </c>
      <c r="I582" s="348">
        <f t="shared" si="38"/>
        <v>0.41860465116279072</v>
      </c>
      <c r="J582" s="349" t="str">
        <f t="shared" si="39"/>
        <v>entry7</v>
      </c>
      <c r="AA582" s="155">
        <v>44896</v>
      </c>
      <c r="AB582" s="12">
        <v>42.307751841955998</v>
      </c>
      <c r="AC582" s="155"/>
      <c r="AE582" s="15"/>
      <c r="AG582" s="15"/>
    </row>
    <row r="583" spans="1:33">
      <c r="A583" t="s">
        <v>50616</v>
      </c>
      <c r="B583">
        <v>188</v>
      </c>
      <c r="C583">
        <v>71</v>
      </c>
      <c r="D583">
        <v>-29.8273399446078</v>
      </c>
      <c r="E583">
        <v>0.21000000000006</v>
      </c>
      <c r="F583">
        <v>-34.273814513196299</v>
      </c>
      <c r="G583" s="347">
        <f t="shared" si="37"/>
        <v>-0.87026613081317539</v>
      </c>
      <c r="H583" s="347">
        <f t="shared" si="36"/>
        <v>6.1271265828670629E-3</v>
      </c>
      <c r="I583" s="348">
        <f t="shared" si="38"/>
        <v>0.37765957446808512</v>
      </c>
      <c r="J583" s="349" t="str">
        <f t="shared" si="39"/>
        <v>entry38</v>
      </c>
      <c r="AA583" s="155">
        <v>44900</v>
      </c>
      <c r="AB583" s="12">
        <v>42.307751841955998</v>
      </c>
      <c r="AC583" s="155"/>
      <c r="AE583" s="15"/>
      <c r="AG583" s="15"/>
    </row>
    <row r="584" spans="1:33">
      <c r="A584" t="s">
        <v>50648</v>
      </c>
      <c r="B584">
        <v>86</v>
      </c>
      <c r="C584">
        <v>38</v>
      </c>
      <c r="D584">
        <v>-49.030035579188997</v>
      </c>
      <c r="E584">
        <v>0</v>
      </c>
      <c r="F584">
        <v>-56.337143768794299</v>
      </c>
      <c r="G584" s="347">
        <f t="shared" si="37"/>
        <v>-0.87029679354009459</v>
      </c>
      <c r="H584" s="347">
        <f t="shared" si="36"/>
        <v>0</v>
      </c>
      <c r="I584" s="348">
        <f t="shared" si="38"/>
        <v>0.44186046511627908</v>
      </c>
      <c r="J584" s="349" t="str">
        <f t="shared" si="39"/>
        <v>entry7</v>
      </c>
      <c r="AA584" s="155">
        <v>44901</v>
      </c>
      <c r="AB584" s="12">
        <v>42.147751841956001</v>
      </c>
      <c r="AC584" s="155"/>
      <c r="AE584" s="15"/>
      <c r="AG584" s="15"/>
    </row>
    <row r="585" spans="1:33">
      <c r="A585" t="s">
        <v>50605</v>
      </c>
      <c r="B585">
        <v>188</v>
      </c>
      <c r="C585">
        <v>79</v>
      </c>
      <c r="D585">
        <v>-20.6849337986528</v>
      </c>
      <c r="E585">
        <v>2.2600000000000202</v>
      </c>
      <c r="F585">
        <v>-23.5206353176109</v>
      </c>
      <c r="G585" s="347">
        <f t="shared" si="37"/>
        <v>-0.87943771583266339</v>
      </c>
      <c r="H585" s="347">
        <f t="shared" si="36"/>
        <v>9.6085839922353714E-2</v>
      </c>
      <c r="I585" s="348">
        <f t="shared" si="38"/>
        <v>0.42021276595744683</v>
      </c>
      <c r="J585" s="349" t="str">
        <f t="shared" si="39"/>
        <v>entry38</v>
      </c>
      <c r="AA585" s="155">
        <v>44902</v>
      </c>
      <c r="AB585" s="12">
        <v>41.997751841956003</v>
      </c>
      <c r="AC585" s="155"/>
      <c r="AE585" s="15"/>
      <c r="AG585" s="15"/>
    </row>
    <row r="586" spans="1:33">
      <c r="A586" t="s">
        <v>50732</v>
      </c>
      <c r="B586">
        <v>185</v>
      </c>
      <c r="C586">
        <v>61</v>
      </c>
      <c r="D586">
        <v>-21.5691687433307</v>
      </c>
      <c r="E586">
        <v>2.92999999999995</v>
      </c>
      <c r="F586">
        <v>-24.499168743330699</v>
      </c>
      <c r="G586" s="347">
        <f t="shared" si="37"/>
        <v>-0.88040410551490156</v>
      </c>
      <c r="H586" s="347">
        <f t="shared" si="36"/>
        <v>0.1195958944850964</v>
      </c>
      <c r="I586" s="348">
        <f t="shared" si="38"/>
        <v>0.32972972972972975</v>
      </c>
      <c r="J586" s="349" t="str">
        <f t="shared" si="39"/>
        <v>entry39</v>
      </c>
      <c r="AA586" s="155">
        <v>44903</v>
      </c>
      <c r="AB586" s="12">
        <v>43.157751841955999</v>
      </c>
      <c r="AC586" s="155"/>
      <c r="AE586" s="15"/>
      <c r="AG586" s="15"/>
    </row>
    <row r="587" spans="1:33">
      <c r="A587" t="s">
        <v>50604</v>
      </c>
      <c r="B587">
        <v>188</v>
      </c>
      <c r="C587">
        <v>67</v>
      </c>
      <c r="D587">
        <v>-77.472442313888195</v>
      </c>
      <c r="E587">
        <v>0</v>
      </c>
      <c r="F587">
        <v>-87.791781238238698</v>
      </c>
      <c r="G587" s="347">
        <f t="shared" si="37"/>
        <v>-0.88245666304061954</v>
      </c>
      <c r="H587" s="347">
        <f t="shared" si="36"/>
        <v>0</v>
      </c>
      <c r="I587" s="348">
        <f t="shared" si="38"/>
        <v>0.35638297872340424</v>
      </c>
      <c r="J587" s="349" t="str">
        <f t="shared" si="39"/>
        <v>entry38</v>
      </c>
      <c r="AA587" s="155">
        <v>44907</v>
      </c>
      <c r="AB587" s="12">
        <v>43.157751841955999</v>
      </c>
      <c r="AC587" s="155"/>
      <c r="AE587" s="15"/>
      <c r="AG587" s="15"/>
    </row>
    <row r="588" spans="1:33">
      <c r="A588" t="s">
        <v>50664</v>
      </c>
      <c r="B588">
        <v>86</v>
      </c>
      <c r="C588">
        <v>31</v>
      </c>
      <c r="D588">
        <v>-21.4492991889</v>
      </c>
      <c r="E588">
        <v>0</v>
      </c>
      <c r="F588">
        <v>-24.1457450940973</v>
      </c>
      <c r="G588" s="347">
        <f t="shared" si="37"/>
        <v>-0.88832624983453179</v>
      </c>
      <c r="H588" s="347">
        <f t="shared" si="36"/>
        <v>0</v>
      </c>
      <c r="I588" s="348">
        <f t="shared" si="38"/>
        <v>0.36046511627906974</v>
      </c>
      <c r="J588" s="349" t="str">
        <f t="shared" si="39"/>
        <v>entry7</v>
      </c>
      <c r="AA588" s="155">
        <v>44908</v>
      </c>
      <c r="AB588" s="12">
        <v>43.167751841955997</v>
      </c>
      <c r="AC588" s="155"/>
      <c r="AE588" s="15"/>
      <c r="AG588" s="15"/>
    </row>
    <row r="589" spans="1:33">
      <c r="A589" t="s">
        <v>50775</v>
      </c>
      <c r="B589">
        <v>85</v>
      </c>
      <c r="C589">
        <v>24</v>
      </c>
      <c r="D589">
        <v>-10.2428297602239</v>
      </c>
      <c r="E589">
        <v>1.2658712000497201</v>
      </c>
      <c r="F589">
        <v>-11.5087009602736</v>
      </c>
      <c r="G589" s="347">
        <f t="shared" si="37"/>
        <v>-0.89000746440286294</v>
      </c>
      <c r="H589" s="347">
        <f t="shared" si="36"/>
        <v>0.10999253559713885</v>
      </c>
      <c r="I589" s="348">
        <f t="shared" si="38"/>
        <v>0.28235294117647058</v>
      </c>
      <c r="J589" s="349" t="str">
        <f t="shared" si="39"/>
        <v>entry9</v>
      </c>
      <c r="AA589" s="155">
        <v>44909</v>
      </c>
      <c r="AB589" s="12">
        <v>43.737751841955998</v>
      </c>
      <c r="AC589" s="155"/>
      <c r="AE589" s="15"/>
      <c r="AG589" s="15"/>
    </row>
    <row r="590" spans="1:33">
      <c r="A590" t="s">
        <v>50601</v>
      </c>
      <c r="B590">
        <v>188</v>
      </c>
      <c r="C590">
        <v>53</v>
      </c>
      <c r="D590">
        <v>-58.836510131807799</v>
      </c>
      <c r="E590">
        <v>0.56999999999999995</v>
      </c>
      <c r="F590">
        <v>-65.711781238238601</v>
      </c>
      <c r="G590" s="347">
        <f t="shared" si="37"/>
        <v>-0.89537232172257741</v>
      </c>
      <c r="H590" s="347">
        <f t="shared" si="36"/>
        <v>8.6742436327126842E-3</v>
      </c>
      <c r="I590" s="348">
        <f t="shared" si="38"/>
        <v>0.28191489361702127</v>
      </c>
      <c r="J590" s="349" t="str">
        <f t="shared" si="39"/>
        <v>entry38</v>
      </c>
      <c r="AA590" s="155">
        <v>44914</v>
      </c>
      <c r="AB590" s="12">
        <v>43.737751841955998</v>
      </c>
      <c r="AC590" s="155"/>
      <c r="AE590" s="15"/>
      <c r="AG590" s="15"/>
    </row>
    <row r="591" spans="1:33">
      <c r="A591" t="s">
        <v>50593</v>
      </c>
      <c r="B591">
        <v>188</v>
      </c>
      <c r="C591">
        <v>69</v>
      </c>
      <c r="D591">
        <v>-45.916510131807797</v>
      </c>
      <c r="E591">
        <v>2.70999999999996</v>
      </c>
      <c r="F591">
        <v>-51.219098640239402</v>
      </c>
      <c r="G591" s="347">
        <f t="shared" si="37"/>
        <v>-0.89647243607942528</v>
      </c>
      <c r="H591" s="347">
        <f t="shared" si="36"/>
        <v>5.2909951013290484E-2</v>
      </c>
      <c r="I591" s="348">
        <f t="shared" si="38"/>
        <v>0.36702127659574468</v>
      </c>
      <c r="J591" s="349" t="str">
        <f t="shared" si="39"/>
        <v>entry38</v>
      </c>
      <c r="AA591" s="155">
        <v>44915</v>
      </c>
      <c r="AB591" s="12">
        <v>43.727751841956</v>
      </c>
      <c r="AC591" s="155"/>
      <c r="AE591" s="15"/>
      <c r="AG591" s="15"/>
    </row>
    <row r="592" spans="1:33">
      <c r="A592" t="s">
        <v>50639</v>
      </c>
      <c r="B592">
        <v>86</v>
      </c>
      <c r="C592">
        <v>45</v>
      </c>
      <c r="D592">
        <v>-50.066428764992601</v>
      </c>
      <c r="E592">
        <v>0</v>
      </c>
      <c r="F592">
        <v>-55.699098640239299</v>
      </c>
      <c r="G592" s="347">
        <f t="shared" si="37"/>
        <v>-0.8988732311158546</v>
      </c>
      <c r="H592" s="347">
        <f t="shared" si="36"/>
        <v>0</v>
      </c>
      <c r="I592" s="348">
        <f t="shared" si="38"/>
        <v>0.52325581395348841</v>
      </c>
      <c r="J592" s="349" t="str">
        <f t="shared" si="39"/>
        <v>entry7</v>
      </c>
      <c r="AA592" s="155">
        <v>44916</v>
      </c>
      <c r="AB592" s="12">
        <v>44.187751841956</v>
      </c>
      <c r="AC592" s="155"/>
      <c r="AE592" s="15"/>
      <c r="AG592" s="15"/>
    </row>
    <row r="593" spans="1:33">
      <c r="A593" t="s">
        <v>50768</v>
      </c>
      <c r="B593">
        <v>85</v>
      </c>
      <c r="C593">
        <v>32</v>
      </c>
      <c r="D593">
        <v>-18.020448203336699</v>
      </c>
      <c r="E593">
        <v>1.84825275693701</v>
      </c>
      <c r="F593">
        <v>-19.868700960273699</v>
      </c>
      <c r="G593" s="347">
        <f t="shared" si="37"/>
        <v>-0.90697666844790337</v>
      </c>
      <c r="H593" s="347">
        <f t="shared" si="36"/>
        <v>9.3023331552097077E-2</v>
      </c>
      <c r="I593" s="348">
        <f t="shared" si="38"/>
        <v>0.37647058823529411</v>
      </c>
      <c r="J593" s="349" t="str">
        <f t="shared" si="39"/>
        <v>entry9</v>
      </c>
      <c r="AA593" s="155">
        <v>44917</v>
      </c>
      <c r="AB593" s="12">
        <v>43.687751841956</v>
      </c>
      <c r="AC593" s="155"/>
      <c r="AE593" s="15"/>
      <c r="AG593" s="15"/>
    </row>
    <row r="594" spans="1:33">
      <c r="A594" t="s">
        <v>50763</v>
      </c>
      <c r="B594">
        <v>85</v>
      </c>
      <c r="C594">
        <v>25</v>
      </c>
      <c r="D594">
        <v>-16.634961547930601</v>
      </c>
      <c r="E594">
        <v>0</v>
      </c>
      <c r="F594">
        <v>-18.286764955028701</v>
      </c>
      <c r="G594" s="347">
        <f t="shared" si="37"/>
        <v>-0.90967219127274512</v>
      </c>
      <c r="H594" s="347">
        <f t="shared" si="36"/>
        <v>0</v>
      </c>
      <c r="I594" s="348">
        <f t="shared" si="38"/>
        <v>0.29411764705882354</v>
      </c>
      <c r="J594" s="349" t="str">
        <f t="shared" si="39"/>
        <v>entry9</v>
      </c>
      <c r="AA594" s="155">
        <v>44921</v>
      </c>
      <c r="AB594" s="12">
        <v>43.687751841956</v>
      </c>
      <c r="AC594" s="155"/>
      <c r="AE594" s="15"/>
      <c r="AG594" s="15"/>
    </row>
    <row r="595" spans="1:33">
      <c r="A595" t="s">
        <v>50759</v>
      </c>
      <c r="B595">
        <v>85</v>
      </c>
      <c r="C595">
        <v>25</v>
      </c>
      <c r="D595">
        <v>-18.634961547930502</v>
      </c>
      <c r="E595">
        <v>0</v>
      </c>
      <c r="F595">
        <v>-20.286764955028701</v>
      </c>
      <c r="G595" s="347">
        <f t="shared" si="37"/>
        <v>-0.91857728865297716</v>
      </c>
      <c r="H595" s="347">
        <f t="shared" si="36"/>
        <v>0</v>
      </c>
      <c r="I595" s="348">
        <f t="shared" si="38"/>
        <v>0.29411764705882354</v>
      </c>
      <c r="J595" s="349" t="str">
        <f t="shared" si="39"/>
        <v>entry9</v>
      </c>
      <c r="AA595" s="155">
        <v>44922</v>
      </c>
      <c r="AB595" s="12">
        <v>44.637751841956003</v>
      </c>
      <c r="AC595" s="155"/>
      <c r="AE595" s="15"/>
      <c r="AG595" s="15"/>
    </row>
    <row r="596" spans="1:33">
      <c r="A596" t="s">
        <v>50638</v>
      </c>
      <c r="B596">
        <v>86</v>
      </c>
      <c r="C596">
        <v>44</v>
      </c>
      <c r="D596">
        <v>-40.726428764992598</v>
      </c>
      <c r="E596">
        <v>2.0000000000010499E-2</v>
      </c>
      <c r="F596">
        <v>-44.199098640239399</v>
      </c>
      <c r="G596" s="347">
        <f t="shared" si="37"/>
        <v>-0.92143120601818695</v>
      </c>
      <c r="H596" s="347">
        <f t="shared" si="36"/>
        <v>4.5249791546206455E-4</v>
      </c>
      <c r="I596" s="348">
        <f t="shared" si="38"/>
        <v>0.51162790697674421</v>
      </c>
      <c r="J596" s="349" t="str">
        <f t="shared" si="39"/>
        <v>entry7</v>
      </c>
      <c r="AA596" s="155">
        <v>44928</v>
      </c>
      <c r="AB596" s="12">
        <v>44.637751841956003</v>
      </c>
      <c r="AC596" s="155"/>
      <c r="AE596" s="15"/>
      <c r="AG596" s="15"/>
    </row>
    <row r="597" spans="1:33">
      <c r="A597" t="s">
        <v>50646</v>
      </c>
      <c r="B597">
        <v>86</v>
      </c>
      <c r="C597">
        <v>33</v>
      </c>
      <c r="D597">
        <v>-42.910035579189</v>
      </c>
      <c r="E597">
        <v>0.46999999999999698</v>
      </c>
      <c r="F597">
        <v>-46.497143768794302</v>
      </c>
      <c r="G597" s="347">
        <f t="shared" si="37"/>
        <v>-0.92285314970222487</v>
      </c>
      <c r="H597" s="347">
        <f t="shared" si="36"/>
        <v>1.0108147767894267E-2</v>
      </c>
      <c r="I597" s="348">
        <f t="shared" si="38"/>
        <v>0.38372093023255816</v>
      </c>
      <c r="J597" s="349" t="str">
        <f t="shared" si="39"/>
        <v>entry7</v>
      </c>
      <c r="AA597" s="155">
        <v>44929</v>
      </c>
      <c r="AB597" s="12">
        <v>44.737751841955998</v>
      </c>
      <c r="AC597" s="155"/>
      <c r="AE597" s="15"/>
      <c r="AG597" s="15"/>
    </row>
    <row r="598" spans="1:33">
      <c r="A598" t="s">
        <v>50589</v>
      </c>
      <c r="B598">
        <v>188</v>
      </c>
      <c r="C598">
        <v>81</v>
      </c>
      <c r="D598">
        <v>-43.182903317611398</v>
      </c>
      <c r="E598">
        <v>3.5799999999999801</v>
      </c>
      <c r="F598">
        <v>-46.762903317611404</v>
      </c>
      <c r="G598" s="347">
        <f t="shared" si="37"/>
        <v>-0.9234435899823239</v>
      </c>
      <c r="H598" s="347">
        <f t="shared" si="36"/>
        <v>7.6556410017675575E-2</v>
      </c>
      <c r="I598" s="348">
        <f t="shared" si="38"/>
        <v>0.43085106382978722</v>
      </c>
      <c r="J598" s="349" t="str">
        <f t="shared" si="39"/>
        <v>entry38</v>
      </c>
      <c r="AA598" s="155">
        <v>44930</v>
      </c>
      <c r="AB598" s="12">
        <v>43.627751841955998</v>
      </c>
      <c r="AC598" s="155"/>
      <c r="AE598" s="15"/>
      <c r="AG598" s="15"/>
    </row>
    <row r="599" spans="1:33">
      <c r="A599" t="s">
        <v>50655</v>
      </c>
      <c r="B599">
        <v>86</v>
      </c>
      <c r="C599">
        <v>41</v>
      </c>
      <c r="D599">
        <v>-18.763467478638098</v>
      </c>
      <c r="E599">
        <v>0</v>
      </c>
      <c r="F599">
        <v>-20.275656553624099</v>
      </c>
      <c r="G599" s="347">
        <f t="shared" si="37"/>
        <v>-0.92541849034645884</v>
      </c>
      <c r="H599" s="347">
        <f t="shared" si="36"/>
        <v>0</v>
      </c>
      <c r="I599" s="348">
        <f t="shared" si="38"/>
        <v>0.47674418604651164</v>
      </c>
      <c r="J599" s="349" t="str">
        <f t="shared" si="39"/>
        <v>entry7</v>
      </c>
      <c r="AA599" s="155">
        <v>44935</v>
      </c>
      <c r="AB599" s="12">
        <v>43.627751841955998</v>
      </c>
      <c r="AC599" s="155"/>
      <c r="AE599" s="15"/>
      <c r="AG599" s="15"/>
    </row>
    <row r="600" spans="1:33">
      <c r="A600" t="s">
        <v>50598</v>
      </c>
      <c r="B600">
        <v>188</v>
      </c>
      <c r="C600">
        <v>62</v>
      </c>
      <c r="D600">
        <v>-71.173864150792198</v>
      </c>
      <c r="E600">
        <v>0</v>
      </c>
      <c r="F600">
        <v>-76.721781238238606</v>
      </c>
      <c r="G600" s="347">
        <f t="shared" si="37"/>
        <v>-0.92768784824978368</v>
      </c>
      <c r="H600" s="347">
        <f t="shared" si="36"/>
        <v>0</v>
      </c>
      <c r="I600" s="348">
        <f t="shared" si="38"/>
        <v>0.32978723404255317</v>
      </c>
      <c r="J600" s="349" t="str">
        <f t="shared" si="39"/>
        <v>entry38</v>
      </c>
      <c r="AA600" s="155">
        <v>44936</v>
      </c>
      <c r="AB600" s="12">
        <v>43.977751841956</v>
      </c>
      <c r="AC600" s="155"/>
      <c r="AE600" s="15"/>
      <c r="AG600" s="15"/>
    </row>
    <row r="601" spans="1:33">
      <c r="A601" t="s">
        <v>50755</v>
      </c>
      <c r="B601">
        <v>85</v>
      </c>
      <c r="C601">
        <v>31</v>
      </c>
      <c r="D601">
        <v>-14.0721318469602</v>
      </c>
      <c r="E601">
        <v>0</v>
      </c>
      <c r="F601">
        <v>-15.1167649550287</v>
      </c>
      <c r="G601" s="347">
        <f t="shared" si="37"/>
        <v>-0.93089572331274528</v>
      </c>
      <c r="H601" s="347">
        <f t="shared" si="36"/>
        <v>0</v>
      </c>
      <c r="I601" s="348">
        <f t="shared" si="38"/>
        <v>0.36470588235294116</v>
      </c>
      <c r="J601" s="349" t="str">
        <f t="shared" si="39"/>
        <v>entry9</v>
      </c>
      <c r="AA601" s="155">
        <v>44937</v>
      </c>
      <c r="AB601" s="12">
        <v>44.767751841955999</v>
      </c>
      <c r="AC601" s="155"/>
      <c r="AE601" s="15"/>
      <c r="AG601" s="15"/>
    </row>
    <row r="602" spans="1:33">
      <c r="A602" t="s">
        <v>50772</v>
      </c>
      <c r="B602">
        <v>85</v>
      </c>
      <c r="C602">
        <v>29</v>
      </c>
      <c r="D602">
        <v>-17.220448203336598</v>
      </c>
      <c r="E602">
        <v>1.2682527569370099</v>
      </c>
      <c r="F602">
        <v>-18.4887009602737</v>
      </c>
      <c r="G602" s="347">
        <f t="shared" si="37"/>
        <v>-0.93140390124421557</v>
      </c>
      <c r="H602" s="347">
        <f t="shared" si="36"/>
        <v>6.8596098755779489E-2</v>
      </c>
      <c r="I602" s="348">
        <f t="shared" si="38"/>
        <v>0.3411764705882353</v>
      </c>
      <c r="J602" s="349" t="str">
        <f t="shared" si="39"/>
        <v>entry9</v>
      </c>
      <c r="AA602" s="155">
        <v>44942</v>
      </c>
      <c r="AB602" s="12">
        <v>44.767751841955999</v>
      </c>
      <c r="AC602" s="155"/>
      <c r="AE602" s="15"/>
      <c r="AG602" s="15"/>
    </row>
    <row r="603" spans="1:33">
      <c r="A603" t="s">
        <v>50608</v>
      </c>
      <c r="B603">
        <v>188</v>
      </c>
      <c r="C603">
        <v>90</v>
      </c>
      <c r="D603">
        <v>-41.364510243637497</v>
      </c>
      <c r="E603">
        <v>2.9100000000000601</v>
      </c>
      <c r="F603">
        <v>-44.2745102436376</v>
      </c>
      <c r="G603" s="347">
        <f t="shared" si="37"/>
        <v>-0.93427369418686501</v>
      </c>
      <c r="H603" s="347">
        <f t="shared" si="36"/>
        <v>6.5726305813134031E-2</v>
      </c>
      <c r="I603" s="348">
        <f t="shared" si="38"/>
        <v>0.47872340425531917</v>
      </c>
      <c r="J603" s="349" t="str">
        <f t="shared" si="39"/>
        <v>entry38</v>
      </c>
      <c r="AA603" s="155">
        <v>44943</v>
      </c>
      <c r="AB603" s="12">
        <v>44.667751841955997</v>
      </c>
      <c r="AC603" s="155"/>
      <c r="AE603" s="15"/>
      <c r="AG603" s="15"/>
    </row>
    <row r="604" spans="1:33">
      <c r="A604" t="s">
        <v>50591</v>
      </c>
      <c r="B604">
        <v>188</v>
      </c>
      <c r="C604">
        <v>92</v>
      </c>
      <c r="D604">
        <v>-58.361194975697799</v>
      </c>
      <c r="E604">
        <v>0.65999999999999903</v>
      </c>
      <c r="F604">
        <v>-62.329098640239302</v>
      </c>
      <c r="G604" s="347">
        <f t="shared" si="37"/>
        <v>-0.93633946661985179</v>
      </c>
      <c r="H604" s="347">
        <f t="shared" si="36"/>
        <v>1.0588954668019327E-2</v>
      </c>
      <c r="I604" s="348">
        <f t="shared" si="38"/>
        <v>0.48936170212765956</v>
      </c>
      <c r="J604" s="349" t="str">
        <f t="shared" si="39"/>
        <v>entry38</v>
      </c>
      <c r="AA604" s="155">
        <v>44944</v>
      </c>
      <c r="AB604" s="12">
        <v>45.047751841956</v>
      </c>
      <c r="AC604" s="155"/>
      <c r="AE604" s="15"/>
      <c r="AG604" s="15"/>
    </row>
    <row r="605" spans="1:33">
      <c r="A605" t="s">
        <v>50751</v>
      </c>
      <c r="B605">
        <v>85</v>
      </c>
      <c r="C605">
        <v>37</v>
      </c>
      <c r="D605">
        <v>-16.192131846960201</v>
      </c>
      <c r="E605">
        <v>0</v>
      </c>
      <c r="F605">
        <v>-17.236764955028701</v>
      </c>
      <c r="G605" s="347">
        <f t="shared" si="37"/>
        <v>-0.9393950598738231</v>
      </c>
      <c r="H605" s="347">
        <f t="shared" si="36"/>
        <v>0</v>
      </c>
      <c r="I605" s="348">
        <f t="shared" si="38"/>
        <v>0.43529411764705883</v>
      </c>
      <c r="J605" s="349" t="str">
        <f t="shared" si="39"/>
        <v>entry9</v>
      </c>
      <c r="AA605" s="155">
        <v>44945</v>
      </c>
      <c r="AB605" s="12">
        <v>45.837751841955999</v>
      </c>
      <c r="AC605" s="155"/>
      <c r="AE605" s="15"/>
      <c r="AG605" s="15"/>
    </row>
    <row r="606" spans="1:33">
      <c r="A606" t="s">
        <v>50764</v>
      </c>
      <c r="B606">
        <v>85</v>
      </c>
      <c r="C606">
        <v>27</v>
      </c>
      <c r="D606">
        <v>-26.334961547930501</v>
      </c>
      <c r="E606">
        <v>0</v>
      </c>
      <c r="F606">
        <v>-27.986764955028701</v>
      </c>
      <c r="G606" s="347">
        <f t="shared" si="37"/>
        <v>-0.94097912317652843</v>
      </c>
      <c r="H606" s="347">
        <f t="shared" si="36"/>
        <v>0</v>
      </c>
      <c r="I606" s="348">
        <f t="shared" si="38"/>
        <v>0.31764705882352939</v>
      </c>
      <c r="J606" s="349" t="str">
        <f t="shared" si="39"/>
        <v>entry9</v>
      </c>
      <c r="AA606" s="155">
        <v>44946</v>
      </c>
      <c r="AB606" s="12">
        <v>45.837751841955999</v>
      </c>
      <c r="AC606" s="155"/>
      <c r="AE606" s="15"/>
      <c r="AG606" s="15"/>
    </row>
    <row r="607" spans="1:33">
      <c r="A607" t="s">
        <v>50656</v>
      </c>
      <c r="B607">
        <v>86</v>
      </c>
      <c r="C607">
        <v>42</v>
      </c>
      <c r="D607">
        <v>-31.686469487929699</v>
      </c>
      <c r="E607">
        <v>0</v>
      </c>
      <c r="F607">
        <v>-33.665745094097304</v>
      </c>
      <c r="G607" s="347">
        <f t="shared" si="37"/>
        <v>-0.94120802612164267</v>
      </c>
      <c r="H607" s="347">
        <f t="shared" si="36"/>
        <v>0</v>
      </c>
      <c r="I607" s="348">
        <f t="shared" si="38"/>
        <v>0.48837209302325579</v>
      </c>
      <c r="J607" s="349" t="str">
        <f t="shared" si="39"/>
        <v>entry7</v>
      </c>
      <c r="AA607" s="155">
        <v>44951</v>
      </c>
      <c r="AB607" s="12">
        <v>45.837751841955999</v>
      </c>
      <c r="AC607" s="155"/>
      <c r="AE607" s="15"/>
      <c r="AG607" s="15"/>
    </row>
    <row r="608" spans="1:33">
      <c r="A608" t="s">
        <v>50752</v>
      </c>
      <c r="B608">
        <v>85</v>
      </c>
      <c r="C608">
        <v>40</v>
      </c>
      <c r="D608">
        <v>-17.5721318469602</v>
      </c>
      <c r="E608">
        <v>0</v>
      </c>
      <c r="F608">
        <v>-18.6167649550287</v>
      </c>
      <c r="G608" s="347">
        <f t="shared" si="37"/>
        <v>-0.94388750620250339</v>
      </c>
      <c r="H608" s="347">
        <f t="shared" si="36"/>
        <v>0</v>
      </c>
      <c r="I608" s="348">
        <f t="shared" si="38"/>
        <v>0.47058823529411764</v>
      </c>
      <c r="J608" s="349" t="str">
        <f t="shared" si="39"/>
        <v>entry9</v>
      </c>
      <c r="AA608" s="155">
        <v>44952</v>
      </c>
      <c r="AB608" s="12">
        <v>45.837751841955999</v>
      </c>
      <c r="AC608" s="155"/>
      <c r="AE608" s="15"/>
      <c r="AG608" s="15"/>
    </row>
    <row r="609" spans="1:33">
      <c r="A609" t="s">
        <v>50760</v>
      </c>
      <c r="B609">
        <v>85</v>
      </c>
      <c r="C609">
        <v>27</v>
      </c>
      <c r="D609">
        <v>-28.334961547930501</v>
      </c>
      <c r="E609">
        <v>0</v>
      </c>
      <c r="F609">
        <v>-29.986764955028701</v>
      </c>
      <c r="G609" s="347">
        <f t="shared" si="37"/>
        <v>-0.94491558493970862</v>
      </c>
      <c r="H609" s="347">
        <f t="shared" si="36"/>
        <v>0</v>
      </c>
      <c r="I609" s="348">
        <f t="shared" si="38"/>
        <v>0.31764705882352939</v>
      </c>
      <c r="J609" s="349" t="str">
        <f t="shared" si="39"/>
        <v>entry9</v>
      </c>
      <c r="AA609" s="155">
        <v>44984</v>
      </c>
      <c r="AB609" s="12">
        <v>45.837751841955999</v>
      </c>
      <c r="AC609" s="155"/>
      <c r="AE609" s="15"/>
      <c r="AG609" s="15"/>
    </row>
    <row r="610" spans="1:33">
      <c r="A610" t="s">
        <v>50640</v>
      </c>
      <c r="B610">
        <v>86</v>
      </c>
      <c r="C610">
        <v>49</v>
      </c>
      <c r="D610">
        <v>-49.076428764992599</v>
      </c>
      <c r="E610">
        <v>0</v>
      </c>
      <c r="F610">
        <v>-51.859098640239303</v>
      </c>
      <c r="G610" s="347">
        <f t="shared" si="37"/>
        <v>-0.94634172308796105</v>
      </c>
      <c r="H610" s="347">
        <f t="shared" si="36"/>
        <v>0</v>
      </c>
      <c r="I610" s="348">
        <f t="shared" si="38"/>
        <v>0.56976744186046513</v>
      </c>
      <c r="J610" s="349" t="str">
        <f t="shared" si="39"/>
        <v>entry7</v>
      </c>
      <c r="AA610" s="155">
        <v>44985</v>
      </c>
      <c r="AB610" s="12">
        <v>46.107751841956002</v>
      </c>
      <c r="AC610" s="155"/>
      <c r="AE610" s="15"/>
      <c r="AG610" s="15"/>
    </row>
    <row r="611" spans="1:33">
      <c r="A611" t="s">
        <v>50596</v>
      </c>
      <c r="B611">
        <v>188</v>
      </c>
      <c r="C611">
        <v>83</v>
      </c>
      <c r="D611">
        <v>-68.992442313888304</v>
      </c>
      <c r="E611">
        <v>1.0700000000000101</v>
      </c>
      <c r="F611">
        <v>-72.759098640239301</v>
      </c>
      <c r="G611" s="347">
        <f t="shared" si="37"/>
        <v>-0.94823112989654523</v>
      </c>
      <c r="H611" s="347">
        <f t="shared" si="36"/>
        <v>1.47060645334637E-2</v>
      </c>
      <c r="I611" s="348">
        <f t="shared" si="38"/>
        <v>0.44148936170212766</v>
      </c>
      <c r="J611" s="349" t="str">
        <f t="shared" si="39"/>
        <v>entry38</v>
      </c>
      <c r="AA611" s="155">
        <v>44987</v>
      </c>
      <c r="AB611" s="12">
        <v>45.937751841956</v>
      </c>
      <c r="AC611" s="155"/>
      <c r="AE611" s="15"/>
      <c r="AG611" s="15"/>
    </row>
    <row r="612" spans="1:33">
      <c r="A612" t="s">
        <v>50590</v>
      </c>
      <c r="B612">
        <v>188</v>
      </c>
      <c r="C612">
        <v>89</v>
      </c>
      <c r="D612">
        <v>-49.060257336595903</v>
      </c>
      <c r="E612">
        <v>2.5999999999999801</v>
      </c>
      <c r="F612">
        <v>-51.660257336595798</v>
      </c>
      <c r="G612" s="347">
        <f t="shared" si="37"/>
        <v>-0.9496711759862243</v>
      </c>
      <c r="H612" s="347">
        <f t="shared" si="36"/>
        <v>5.0328824013777348E-2</v>
      </c>
      <c r="I612" s="348">
        <f t="shared" si="38"/>
        <v>0.47340425531914893</v>
      </c>
      <c r="J612" s="349" t="str">
        <f t="shared" si="39"/>
        <v>entry38</v>
      </c>
      <c r="AA612" s="155">
        <v>44998</v>
      </c>
      <c r="AB612" s="12">
        <v>45.937751841956</v>
      </c>
      <c r="AC612" s="155"/>
      <c r="AE612" s="15"/>
      <c r="AG612" s="15"/>
    </row>
    <row r="613" spans="1:33">
      <c r="A613" t="s">
        <v>50600</v>
      </c>
      <c r="B613">
        <v>188</v>
      </c>
      <c r="C613">
        <v>70</v>
      </c>
      <c r="D613">
        <v>-83.902442313888201</v>
      </c>
      <c r="E613">
        <v>0</v>
      </c>
      <c r="F613">
        <v>-87.941781238238804</v>
      </c>
      <c r="G613" s="347">
        <f t="shared" si="37"/>
        <v>-0.95406803378921989</v>
      </c>
      <c r="H613" s="347">
        <f t="shared" si="36"/>
        <v>0</v>
      </c>
      <c r="I613" s="348">
        <f t="shared" si="38"/>
        <v>0.37234042553191488</v>
      </c>
      <c r="J613" s="349" t="str">
        <f t="shared" si="39"/>
        <v>entry38</v>
      </c>
      <c r="AA613" s="155">
        <v>44999</v>
      </c>
      <c r="AB613" s="12">
        <v>45.147751841956001</v>
      </c>
      <c r="AC613" s="155"/>
      <c r="AE613" s="15"/>
      <c r="AG613" s="15"/>
    </row>
    <row r="614" spans="1:33">
      <c r="A614" t="s">
        <v>50756</v>
      </c>
      <c r="B614">
        <v>85</v>
      </c>
      <c r="C614">
        <v>33</v>
      </c>
      <c r="D614">
        <v>-23.7521318469602</v>
      </c>
      <c r="E614">
        <v>0</v>
      </c>
      <c r="F614">
        <v>-24.796764955028699</v>
      </c>
      <c r="G614" s="347">
        <f t="shared" si="37"/>
        <v>-0.957872201879437</v>
      </c>
      <c r="H614" s="347">
        <f t="shared" si="36"/>
        <v>0</v>
      </c>
      <c r="I614" s="348">
        <f t="shared" si="38"/>
        <v>0.38823529411764707</v>
      </c>
      <c r="J614" s="349" t="str">
        <f t="shared" si="39"/>
        <v>entry9</v>
      </c>
      <c r="AA614" s="155">
        <v>45005</v>
      </c>
      <c r="AB614" s="12">
        <v>45.147751841956001</v>
      </c>
      <c r="AC614" s="155"/>
      <c r="AE614" s="15"/>
      <c r="AG614" s="15"/>
    </row>
    <row r="615" spans="1:33">
      <c r="A615" t="s">
        <v>50607</v>
      </c>
      <c r="B615">
        <v>188</v>
      </c>
      <c r="C615">
        <v>89</v>
      </c>
      <c r="D615">
        <v>-30.169765538901899</v>
      </c>
      <c r="E615">
        <v>1.1900000000000299</v>
      </c>
      <c r="F615">
        <v>-31.3597655389019</v>
      </c>
      <c r="G615" s="347">
        <f t="shared" si="37"/>
        <v>-0.96205328772232679</v>
      </c>
      <c r="H615" s="347">
        <f t="shared" si="36"/>
        <v>3.7946712277674099E-2</v>
      </c>
      <c r="I615" s="348">
        <f t="shared" si="38"/>
        <v>0.47340425531914893</v>
      </c>
      <c r="J615" s="349" t="str">
        <f t="shared" si="39"/>
        <v>entry38</v>
      </c>
      <c r="AA615" s="155">
        <v>45006</v>
      </c>
      <c r="AB615" s="12">
        <v>45.697751841955998</v>
      </c>
      <c r="AC615" s="155"/>
      <c r="AE615" s="15"/>
      <c r="AG615" s="15"/>
    </row>
    <row r="616" spans="1:33">
      <c r="A616" t="s">
        <v>50649</v>
      </c>
      <c r="B616">
        <v>86</v>
      </c>
      <c r="C616">
        <v>26</v>
      </c>
      <c r="D616">
        <v>-43.592681560204603</v>
      </c>
      <c r="E616">
        <v>0</v>
      </c>
      <c r="F616">
        <v>-44.782681560204601</v>
      </c>
      <c r="G616" s="347">
        <f t="shared" si="37"/>
        <v>-0.97342722770184731</v>
      </c>
      <c r="H616" s="347">
        <f t="shared" si="36"/>
        <v>0</v>
      </c>
      <c r="I616" s="348">
        <f t="shared" si="38"/>
        <v>0.30232558139534882</v>
      </c>
      <c r="J616" s="349" t="str">
        <f t="shared" si="39"/>
        <v>entry7</v>
      </c>
      <c r="AA616" s="155">
        <v>45012</v>
      </c>
      <c r="AB616" s="12">
        <v>45.697751841955998</v>
      </c>
      <c r="AC616" s="155"/>
      <c r="AE616" s="15"/>
      <c r="AG616" s="15"/>
    </row>
    <row r="617" spans="1:33">
      <c r="A617" t="s">
        <v>50645</v>
      </c>
      <c r="B617">
        <v>86</v>
      </c>
      <c r="C617">
        <v>28</v>
      </c>
      <c r="D617">
        <v>-44.692681560204598</v>
      </c>
      <c r="E617">
        <v>0</v>
      </c>
      <c r="F617">
        <v>-45.882681560204503</v>
      </c>
      <c r="G617" s="347">
        <f t="shared" si="37"/>
        <v>-0.97406428832110736</v>
      </c>
      <c r="H617" s="347">
        <f t="shared" si="36"/>
        <v>0</v>
      </c>
      <c r="I617" s="348">
        <f t="shared" si="38"/>
        <v>0.32558139534883723</v>
      </c>
      <c r="J617" s="349" t="str">
        <f t="shared" si="39"/>
        <v>entry7</v>
      </c>
      <c r="AA617" s="155">
        <v>45013</v>
      </c>
      <c r="AB617" s="12">
        <v>45.127751841955998</v>
      </c>
      <c r="AC617" s="155"/>
      <c r="AE617" s="15"/>
      <c r="AG617" s="15"/>
    </row>
    <row r="618" spans="1:33">
      <c r="A618" t="s">
        <v>50637</v>
      </c>
      <c r="B618">
        <v>86</v>
      </c>
      <c r="C618">
        <v>38</v>
      </c>
      <c r="D618">
        <v>-40.539074746008197</v>
      </c>
      <c r="E618">
        <v>0</v>
      </c>
      <c r="F618">
        <v>-41.309789749809902</v>
      </c>
      <c r="G618" s="347">
        <f t="shared" si="37"/>
        <v>-0.98134304220695645</v>
      </c>
      <c r="H618" s="347">
        <f t="shared" si="36"/>
        <v>0</v>
      </c>
      <c r="I618" s="348">
        <f t="shared" si="38"/>
        <v>0.44186046511627908</v>
      </c>
      <c r="J618" s="349" t="str">
        <f t="shared" si="39"/>
        <v>entry7</v>
      </c>
      <c r="AA618" s="155">
        <v>45019</v>
      </c>
      <c r="AB618" s="12">
        <v>45.127751841955998</v>
      </c>
      <c r="AC618" s="155"/>
      <c r="AE618" s="15"/>
      <c r="AG618" s="15"/>
    </row>
    <row r="619" spans="1:33">
      <c r="A619" t="s">
        <v>50777</v>
      </c>
      <c r="B619">
        <v>85</v>
      </c>
      <c r="C619">
        <v>22</v>
      </c>
      <c r="D619">
        <v>-15.1451767751083</v>
      </c>
      <c r="E619">
        <v>0.11</v>
      </c>
      <c r="F619">
        <v>-15.407015930346001</v>
      </c>
      <c r="G619" s="347">
        <f t="shared" si="37"/>
        <v>-0.98300519994128288</v>
      </c>
      <c r="H619" s="347">
        <f t="shared" si="36"/>
        <v>7.1396044826137657E-3</v>
      </c>
      <c r="I619" s="348">
        <f t="shared" si="38"/>
        <v>0.25882352941176473</v>
      </c>
      <c r="J619" s="349" t="str">
        <f t="shared" si="39"/>
        <v>entry9</v>
      </c>
      <c r="AA619" s="155">
        <v>45020</v>
      </c>
      <c r="AB619" s="12">
        <v>45.297751841956</v>
      </c>
      <c r="AC619" s="155"/>
      <c r="AE619" s="15"/>
      <c r="AG619" s="15"/>
    </row>
    <row r="620" spans="1:33">
      <c r="A620" t="s">
        <v>50778</v>
      </c>
      <c r="B620">
        <v>85</v>
      </c>
      <c r="C620">
        <v>22</v>
      </c>
      <c r="D620">
        <v>-15.365176775108299</v>
      </c>
      <c r="E620">
        <v>0.24</v>
      </c>
      <c r="F620">
        <v>-15.605176775108299</v>
      </c>
      <c r="G620" s="347">
        <f t="shared" si="37"/>
        <v>-0.984620488222676</v>
      </c>
      <c r="H620" s="347">
        <f t="shared" si="36"/>
        <v>1.5379511777323933E-2</v>
      </c>
      <c r="I620" s="348">
        <f t="shared" si="38"/>
        <v>0.25882352941176473</v>
      </c>
      <c r="J620" s="349" t="str">
        <f t="shared" si="39"/>
        <v>entry9</v>
      </c>
      <c r="AA620" s="155">
        <v>45021</v>
      </c>
      <c r="AB620" s="12">
        <v>45.107751841956002</v>
      </c>
      <c r="AC620" s="155"/>
      <c r="AE620" s="15"/>
      <c r="AG620" s="15"/>
    </row>
    <row r="621" spans="1:33">
      <c r="A621" t="s">
        <v>50779</v>
      </c>
      <c r="B621">
        <v>85</v>
      </c>
      <c r="C621">
        <v>23</v>
      </c>
      <c r="D621">
        <v>-19.555716890619699</v>
      </c>
      <c r="E621">
        <v>0.24</v>
      </c>
      <c r="F621">
        <v>-19.795716890619701</v>
      </c>
      <c r="G621" s="347">
        <f t="shared" si="37"/>
        <v>-0.98787616526715805</v>
      </c>
      <c r="H621" s="347">
        <f t="shared" si="36"/>
        <v>1.212383473284189E-2</v>
      </c>
      <c r="I621" s="348">
        <f t="shared" si="38"/>
        <v>0.27058823529411763</v>
      </c>
      <c r="J621" s="349" t="str">
        <f t="shared" si="39"/>
        <v>entry9</v>
      </c>
      <c r="AA621" s="155">
        <v>45022</v>
      </c>
      <c r="AB621" s="12">
        <v>47.217751841956002</v>
      </c>
      <c r="AC621" s="155"/>
      <c r="AE621" s="15"/>
      <c r="AG621" s="15"/>
    </row>
    <row r="622" spans="1:33">
      <c r="A622" t="s">
        <v>50776</v>
      </c>
      <c r="B622">
        <v>85</v>
      </c>
      <c r="C622">
        <v>26</v>
      </c>
      <c r="D622">
        <v>-22.332829760223898</v>
      </c>
      <c r="E622">
        <v>0.24</v>
      </c>
      <c r="F622">
        <v>-22.5728297602239</v>
      </c>
      <c r="G622" s="347">
        <f t="shared" si="37"/>
        <v>-0.98936774863633126</v>
      </c>
      <c r="H622" s="347">
        <f t="shared" si="36"/>
        <v>1.0632251363668611E-2</v>
      </c>
      <c r="I622" s="348">
        <f t="shared" si="38"/>
        <v>0.30588235294117649</v>
      </c>
      <c r="J622" s="349" t="str">
        <f t="shared" si="39"/>
        <v>entry9</v>
      </c>
      <c r="AA622" s="155">
        <v>45033</v>
      </c>
      <c r="AB622" s="12">
        <v>47.217751841956002</v>
      </c>
      <c r="AC622" s="155"/>
      <c r="AE622" s="15"/>
      <c r="AG622" s="15"/>
    </row>
    <row r="623" spans="1:33">
      <c r="A623" t="s">
        <v>50597</v>
      </c>
      <c r="B623">
        <v>188</v>
      </c>
      <c r="C623">
        <v>55</v>
      </c>
      <c r="D623">
        <v>-66.316510131807803</v>
      </c>
      <c r="E623">
        <v>0.56999999999999995</v>
      </c>
      <c r="F623">
        <v>-66.886510131807697</v>
      </c>
      <c r="G623" s="347">
        <f t="shared" si="37"/>
        <v>-0.99147810225295596</v>
      </c>
      <c r="H623" s="347">
        <f t="shared" si="36"/>
        <v>8.5218977470456776E-3</v>
      </c>
      <c r="I623" s="348">
        <f t="shared" si="38"/>
        <v>0.29255319148936171</v>
      </c>
      <c r="J623" s="349" t="str">
        <f t="shared" si="39"/>
        <v>entry38</v>
      </c>
      <c r="AA623" s="155">
        <v>45034</v>
      </c>
      <c r="AB623" s="12">
        <v>47.397751841956001</v>
      </c>
      <c r="AC623" s="155"/>
      <c r="AE623" s="15"/>
      <c r="AG623" s="15"/>
    </row>
    <row r="624" spans="1:33">
      <c r="A624" t="s">
        <v>50592</v>
      </c>
      <c r="B624">
        <v>188</v>
      </c>
      <c r="C624">
        <v>97</v>
      </c>
      <c r="D624">
        <v>-64.498835499691893</v>
      </c>
      <c r="E624">
        <v>0.52999999999999903</v>
      </c>
      <c r="F624">
        <v>-65.028835499691894</v>
      </c>
      <c r="G624" s="347">
        <f t="shared" si="37"/>
        <v>-0.99184976947645764</v>
      </c>
      <c r="H624" s="347">
        <f t="shared" si="36"/>
        <v>8.1502305235422855E-3</v>
      </c>
      <c r="I624" s="348">
        <f t="shared" si="38"/>
        <v>0.51595744680851063</v>
      </c>
      <c r="J624" s="349" t="str">
        <f t="shared" si="39"/>
        <v>entry38</v>
      </c>
      <c r="AA624" s="155">
        <v>45035</v>
      </c>
      <c r="AB624" s="12">
        <v>47.447751841955998</v>
      </c>
      <c r="AC624" s="155"/>
      <c r="AE624" s="15"/>
      <c r="AG624" s="15"/>
    </row>
    <row r="625" spans="1:33">
      <c r="A625" t="s">
        <v>50780</v>
      </c>
      <c r="B625">
        <v>85</v>
      </c>
      <c r="C625">
        <v>25</v>
      </c>
      <c r="D625">
        <v>-31.645716890619699</v>
      </c>
      <c r="E625">
        <v>0.24</v>
      </c>
      <c r="F625">
        <v>-31.885716890619701</v>
      </c>
      <c r="G625" s="347">
        <f t="shared" si="37"/>
        <v>-0.99247311889447887</v>
      </c>
      <c r="H625" s="347">
        <f t="shared" si="36"/>
        <v>7.5268811055210867E-3</v>
      </c>
      <c r="I625" s="348">
        <f t="shared" si="38"/>
        <v>0.29411764705882354</v>
      </c>
      <c r="J625" s="349" t="str">
        <f t="shared" si="39"/>
        <v>entry9</v>
      </c>
      <c r="AA625" s="155">
        <v>45036</v>
      </c>
      <c r="AB625" s="12">
        <v>47.107751841956002</v>
      </c>
      <c r="AC625" s="155"/>
      <c r="AE625" s="15"/>
      <c r="AG625" s="15"/>
    </row>
    <row r="626" spans="1:33">
      <c r="AA626" s="155">
        <v>45040</v>
      </c>
      <c r="AB626" s="12">
        <v>47.107751841956002</v>
      </c>
      <c r="AC626" s="155"/>
      <c r="AE626" s="15"/>
      <c r="AG626" s="15"/>
    </row>
    <row r="627" spans="1:33">
      <c r="AA627" s="155">
        <v>45041</v>
      </c>
      <c r="AB627" s="12">
        <v>46.907751841955999</v>
      </c>
      <c r="AC627" s="155"/>
      <c r="AE627" s="15"/>
      <c r="AG627" s="15"/>
    </row>
    <row r="628" spans="1:33">
      <c r="AA628" s="155">
        <v>45042</v>
      </c>
      <c r="AB628" s="12">
        <v>47.227751841956</v>
      </c>
      <c r="AC628" s="155"/>
      <c r="AE628" s="15"/>
      <c r="AG628" s="15"/>
    </row>
    <row r="629" spans="1:33">
      <c r="AA629" s="155">
        <v>45043</v>
      </c>
      <c r="AB629" s="12">
        <v>49.357751841956002</v>
      </c>
      <c r="AC629" s="155"/>
      <c r="AE629" s="15"/>
      <c r="AG629" s="15"/>
    </row>
    <row r="630" spans="1:33">
      <c r="AA630" s="155">
        <v>45044</v>
      </c>
      <c r="AB630" s="12">
        <v>49.357751841956002</v>
      </c>
      <c r="AC630" s="155"/>
      <c r="AE630" s="15"/>
      <c r="AG630" s="15"/>
    </row>
    <row r="631" spans="1:33">
      <c r="AA631" s="155">
        <v>45048</v>
      </c>
      <c r="AB631" s="12">
        <v>49.357751841956002</v>
      </c>
      <c r="AC631" s="155"/>
      <c r="AE631" s="15"/>
      <c r="AG631" s="15"/>
    </row>
    <row r="632" spans="1:33">
      <c r="AA632" s="155">
        <v>45049</v>
      </c>
      <c r="AB632" s="12">
        <v>49.357751841956002</v>
      </c>
      <c r="AC632" s="155"/>
      <c r="AE632" s="15"/>
      <c r="AG632" s="15"/>
    </row>
    <row r="633" spans="1:33">
      <c r="AA633" s="155">
        <v>45050</v>
      </c>
      <c r="AB633" s="12">
        <v>49.357751841956002</v>
      </c>
      <c r="AC633" s="155"/>
      <c r="AE633" s="15"/>
      <c r="AG633" s="15"/>
    </row>
    <row r="634" spans="1:33">
      <c r="AA634" s="155">
        <v>45061</v>
      </c>
      <c r="AB634" s="12">
        <v>49.357751841956002</v>
      </c>
      <c r="AC634" s="155"/>
      <c r="AE634" s="15"/>
      <c r="AG634" s="15"/>
    </row>
    <row r="635" spans="1:33">
      <c r="AA635" s="155">
        <v>45062</v>
      </c>
      <c r="AB635" s="12">
        <v>49.697751841955998</v>
      </c>
      <c r="AC635" s="155"/>
      <c r="AE635" s="15"/>
      <c r="AG635" s="15"/>
    </row>
    <row r="636" spans="1:33">
      <c r="AA636" s="155">
        <v>45063</v>
      </c>
      <c r="AB636" s="12">
        <v>49.977751841956</v>
      </c>
      <c r="AC636" s="155"/>
      <c r="AE636" s="15"/>
      <c r="AG636" s="15"/>
    </row>
    <row r="637" spans="1:33">
      <c r="AA637" s="155">
        <v>45068</v>
      </c>
      <c r="AB637" s="12">
        <v>49.977751841956</v>
      </c>
      <c r="AC637" s="155"/>
      <c r="AE637" s="15"/>
      <c r="AG637" s="15"/>
    </row>
    <row r="638" spans="1:33">
      <c r="AA638" s="155">
        <v>45069</v>
      </c>
      <c r="AB638" s="12">
        <v>49.977751841956</v>
      </c>
      <c r="AC638" s="155"/>
      <c r="AE638" s="15"/>
      <c r="AG638" s="15"/>
    </row>
    <row r="639" spans="1:33">
      <c r="AA639" s="155">
        <v>45070</v>
      </c>
      <c r="AB639" s="12">
        <v>50.077751841956001</v>
      </c>
      <c r="AC639" s="155"/>
      <c r="AE639" s="15"/>
      <c r="AG639" s="15"/>
    </row>
    <row r="640" spans="1:33">
      <c r="AA640" s="155">
        <v>45071</v>
      </c>
      <c r="AB640" s="12">
        <v>49.787751841956002</v>
      </c>
      <c r="AC640" s="155"/>
      <c r="AE640" s="15"/>
      <c r="AG640" s="15"/>
    </row>
    <row r="641" spans="27:33">
      <c r="AA641" s="155">
        <v>45072</v>
      </c>
      <c r="AB641" s="12">
        <v>49.787751841956002</v>
      </c>
      <c r="AC641" s="155"/>
      <c r="AE641" s="15"/>
      <c r="AG641" s="15"/>
    </row>
    <row r="642" spans="27:33">
      <c r="AA642" s="155">
        <v>45076</v>
      </c>
      <c r="AB642" s="12">
        <v>49.787751841956002</v>
      </c>
      <c r="AC642" s="155"/>
      <c r="AE642" s="15"/>
      <c r="AG642" s="15"/>
    </row>
    <row r="643" spans="27:33">
      <c r="AA643" s="155">
        <v>45077</v>
      </c>
      <c r="AB643" s="12">
        <v>49.787751841956002</v>
      </c>
      <c r="AC643" s="155"/>
      <c r="AE643" s="15"/>
      <c r="AG643" s="15"/>
    </row>
    <row r="644" spans="27:33">
      <c r="AA644" s="155">
        <v>45078</v>
      </c>
      <c r="AB644" s="12">
        <v>49.787751841956002</v>
      </c>
      <c r="AC644" s="155"/>
      <c r="AE644" s="15"/>
      <c r="AG644" s="15"/>
    </row>
    <row r="645" spans="27:33">
      <c r="AA645" s="155">
        <v>45089</v>
      </c>
      <c r="AB645" s="12">
        <v>49.787751841956002</v>
      </c>
      <c r="AC645" s="155"/>
      <c r="AE645" s="15"/>
      <c r="AG645" s="15"/>
    </row>
    <row r="646" spans="27:33">
      <c r="AA646" s="155">
        <v>45090</v>
      </c>
      <c r="AB646" s="12">
        <v>51.726489351814301</v>
      </c>
      <c r="AC646" s="155"/>
      <c r="AE646" s="15"/>
      <c r="AG646" s="15"/>
    </row>
    <row r="647" spans="27:33">
      <c r="AA647" s="155">
        <v>45096</v>
      </c>
      <c r="AB647" s="12">
        <v>51.726489351814301</v>
      </c>
      <c r="AC647" s="155"/>
      <c r="AE647" s="15"/>
      <c r="AG647" s="15"/>
    </row>
    <row r="648" spans="27:33">
      <c r="AA648" s="155">
        <v>45097</v>
      </c>
      <c r="AB648" s="12">
        <v>52.781736772685697</v>
      </c>
      <c r="AC648" s="155"/>
      <c r="AE648" s="15"/>
      <c r="AG648" s="15"/>
    </row>
    <row r="649" spans="27:33">
      <c r="AA649" s="155">
        <v>45103</v>
      </c>
      <c r="AB649" s="12">
        <v>52.781736772685697</v>
      </c>
      <c r="AC649" s="155"/>
      <c r="AE649" s="15"/>
      <c r="AG649" s="15"/>
    </row>
    <row r="650" spans="27:33">
      <c r="AA650" s="155">
        <v>45104</v>
      </c>
      <c r="AB650" s="12">
        <v>53.0517367726857</v>
      </c>
      <c r="AC650" s="155"/>
      <c r="AE650" s="15"/>
      <c r="AG650" s="15"/>
    </row>
    <row r="651" spans="27:33">
      <c r="AA651" s="155">
        <v>45105</v>
      </c>
      <c r="AB651" s="12">
        <v>53.331736772685701</v>
      </c>
      <c r="AC651" s="155"/>
      <c r="AE651" s="15"/>
      <c r="AG651" s="15"/>
    </row>
    <row r="652" spans="27:33">
      <c r="AA652" s="155">
        <v>45113</v>
      </c>
      <c r="AB652" s="12">
        <v>53.331736772685701</v>
      </c>
      <c r="AC652" s="155"/>
      <c r="AE652" s="15"/>
      <c r="AG652" s="15"/>
    </row>
    <row r="653" spans="27:33">
      <c r="AA653" s="155">
        <v>45124</v>
      </c>
      <c r="AB653" s="12">
        <v>53.331736772685701</v>
      </c>
      <c r="AC653" s="155"/>
      <c r="AE653" s="15"/>
      <c r="AG653" s="15"/>
    </row>
    <row r="654" spans="27:33">
      <c r="AA654" s="155">
        <v>45125</v>
      </c>
      <c r="AB654" s="12">
        <v>51.9117367726857</v>
      </c>
      <c r="AC654" s="155"/>
      <c r="AE654" s="15"/>
      <c r="AG654" s="15"/>
    </row>
    <row r="655" spans="27:33">
      <c r="AA655" s="155">
        <v>45134</v>
      </c>
      <c r="AB655" s="12">
        <v>51.9117367726857</v>
      </c>
      <c r="AC655" s="155"/>
      <c r="AE655" s="15"/>
      <c r="AG655" s="15"/>
    </row>
    <row r="656" spans="27:33">
      <c r="AA656" s="38"/>
      <c r="AB656" s="12"/>
      <c r="AC656" s="155"/>
      <c r="AE656" s="15"/>
      <c r="AG656" s="15"/>
    </row>
    <row r="657" spans="27:33">
      <c r="AA657" s="38"/>
      <c r="AB657" s="12"/>
      <c r="AC657" s="155"/>
      <c r="AE657" s="15"/>
      <c r="AG657" s="15"/>
    </row>
    <row r="658" spans="27:33">
      <c r="AA658" s="38"/>
      <c r="AB658" s="12"/>
      <c r="AC658" s="155"/>
      <c r="AE658" s="15"/>
      <c r="AG658" s="15"/>
    </row>
    <row r="659" spans="27:33">
      <c r="AA659" s="38"/>
      <c r="AB659" s="12"/>
      <c r="AC659" s="155"/>
      <c r="AE659" s="15"/>
      <c r="AG659" s="15"/>
    </row>
    <row r="660" spans="27:33">
      <c r="AA660" s="38"/>
      <c r="AB660" s="12"/>
      <c r="AC660" s="155"/>
      <c r="AE660" s="15"/>
      <c r="AG660" s="15"/>
    </row>
    <row r="661" spans="27:33">
      <c r="AA661" s="38"/>
      <c r="AB661" s="12"/>
      <c r="AC661" s="155"/>
      <c r="AE661" s="15"/>
      <c r="AG661" s="15"/>
    </row>
    <row r="662" spans="27:33">
      <c r="AA662" s="38"/>
      <c r="AB662" s="12"/>
      <c r="AC662" s="155"/>
      <c r="AE662" s="15"/>
      <c r="AG662" s="15"/>
    </row>
    <row r="663" spans="27:33">
      <c r="AA663" s="38"/>
      <c r="AB663" s="12"/>
      <c r="AC663" s="155"/>
      <c r="AE663" s="15"/>
      <c r="AG663" s="15"/>
    </row>
    <row r="664" spans="27:33">
      <c r="AA664" s="38"/>
      <c r="AB664" s="12"/>
      <c r="AC664" s="155"/>
      <c r="AE664" s="15"/>
      <c r="AG664" s="15"/>
    </row>
    <row r="665" spans="27:33">
      <c r="AA665" s="38"/>
      <c r="AB665" s="12"/>
      <c r="AC665" s="155"/>
      <c r="AE665" s="15"/>
      <c r="AG665" s="15"/>
    </row>
    <row r="666" spans="27:33">
      <c r="AA666" s="38"/>
      <c r="AB666" s="12"/>
      <c r="AC666" s="155"/>
      <c r="AE666" s="15"/>
      <c r="AG666" s="15"/>
    </row>
    <row r="667" spans="27:33">
      <c r="AA667" s="38"/>
      <c r="AB667" s="12"/>
      <c r="AC667" s="155"/>
      <c r="AE667" s="15"/>
      <c r="AG667" s="15"/>
    </row>
    <row r="668" spans="27:33">
      <c r="AA668" s="38"/>
      <c r="AB668" s="12"/>
      <c r="AC668" s="155"/>
      <c r="AE668" s="15"/>
      <c r="AG668" s="15"/>
    </row>
    <row r="669" spans="27:33">
      <c r="AA669" s="38"/>
      <c r="AB669" s="12"/>
      <c r="AC669" s="155"/>
      <c r="AE669" s="15"/>
      <c r="AG669" s="15"/>
    </row>
    <row r="670" spans="27:33">
      <c r="AA670" s="38"/>
      <c r="AB670" s="12"/>
      <c r="AC670" s="155"/>
      <c r="AE670" s="15"/>
      <c r="AG670" s="15"/>
    </row>
    <row r="671" spans="27:33">
      <c r="AA671" s="38"/>
      <c r="AB671" s="12"/>
      <c r="AC671" s="155"/>
      <c r="AE671" s="15"/>
      <c r="AG671" s="15"/>
    </row>
    <row r="672" spans="27:33">
      <c r="AA672" s="38"/>
      <c r="AB672" s="12"/>
      <c r="AC672" s="155"/>
      <c r="AE672" s="15"/>
      <c r="AG672" s="15"/>
    </row>
    <row r="673" spans="11:33">
      <c r="AA673" s="38"/>
      <c r="AB673" s="12"/>
      <c r="AC673" s="155"/>
      <c r="AE673" s="15"/>
      <c r="AG673" s="15"/>
    </row>
    <row r="674" spans="11:33">
      <c r="AA674" s="38"/>
      <c r="AB674" s="12"/>
      <c r="AC674" s="155"/>
      <c r="AE674" s="15"/>
      <c r="AG674" s="15"/>
    </row>
    <row r="675" spans="11:33">
      <c r="AA675" s="38"/>
      <c r="AB675" s="12"/>
      <c r="AC675" s="155"/>
      <c r="AE675" s="15"/>
      <c r="AG675" s="15"/>
    </row>
    <row r="676" spans="11:33">
      <c r="AA676" s="38"/>
      <c r="AB676" s="12"/>
      <c r="AC676" s="155"/>
      <c r="AE676" s="15"/>
      <c r="AG676" s="15"/>
    </row>
    <row r="677" spans="11:33">
      <c r="AA677" s="38"/>
      <c r="AB677" s="12"/>
      <c r="AC677" s="155"/>
      <c r="AE677" s="15"/>
      <c r="AG677" s="15"/>
    </row>
    <row r="678" spans="11:33">
      <c r="AA678" s="38"/>
      <c r="AB678" s="12"/>
      <c r="AC678" s="155"/>
      <c r="AE678" s="15"/>
      <c r="AG678" s="15"/>
    </row>
    <row r="679" spans="11:33">
      <c r="AA679" s="38"/>
      <c r="AB679" s="12"/>
      <c r="AC679" s="155"/>
      <c r="AE679" s="15"/>
      <c r="AG679" s="15"/>
    </row>
    <row r="680" spans="11:33">
      <c r="AA680" s="38"/>
      <c r="AB680" s="12"/>
      <c r="AC680" s="155"/>
      <c r="AE680" s="15"/>
      <c r="AG680" s="15"/>
    </row>
    <row r="681" spans="11:33">
      <c r="AA681" s="38"/>
      <c r="AB681" s="12"/>
      <c r="AC681" s="155"/>
      <c r="AE681" s="15"/>
      <c r="AG681" s="15"/>
    </row>
    <row r="682" spans="11:33">
      <c r="AA682" s="38"/>
      <c r="AB682" s="12"/>
      <c r="AC682" s="155"/>
      <c r="AE682" s="15"/>
      <c r="AG682" s="15"/>
    </row>
    <row r="683" spans="11:33">
      <c r="K683" s="64"/>
      <c r="AA683" s="38"/>
      <c r="AB683" s="12"/>
      <c r="AC683" s="155"/>
      <c r="AE683" s="15"/>
      <c r="AG683" s="15"/>
    </row>
    <row r="684" spans="11:33">
      <c r="AA684" s="38"/>
      <c r="AB684" s="12"/>
      <c r="AC684" s="155"/>
      <c r="AE684" s="15"/>
      <c r="AG684" s="15"/>
    </row>
    <row r="685" spans="11:33">
      <c r="AA685" s="38"/>
      <c r="AB685" s="12"/>
      <c r="AC685" s="155"/>
      <c r="AE685" s="15"/>
      <c r="AG685" s="15"/>
    </row>
    <row r="686" spans="11:33">
      <c r="AA686" s="38"/>
      <c r="AB686" s="12"/>
      <c r="AC686" s="155"/>
      <c r="AE686" s="15"/>
      <c r="AG686" s="15"/>
    </row>
    <row r="687" spans="11:33">
      <c r="AA687" s="38"/>
      <c r="AB687" s="12"/>
      <c r="AC687" s="155"/>
      <c r="AE687" s="15"/>
      <c r="AG687" s="15"/>
    </row>
    <row r="688" spans="11:33">
      <c r="AA688" s="38"/>
      <c r="AB688" s="12"/>
      <c r="AC688" s="155"/>
      <c r="AE688" s="15"/>
      <c r="AG688" s="15"/>
    </row>
    <row r="689" spans="27:33">
      <c r="AA689" s="38"/>
      <c r="AB689" s="12"/>
      <c r="AC689" s="155"/>
      <c r="AE689" s="15"/>
      <c r="AG689" s="15"/>
    </row>
    <row r="690" spans="27:33">
      <c r="AA690" s="38"/>
      <c r="AB690" s="12"/>
      <c r="AC690" s="155"/>
      <c r="AE690" s="15"/>
      <c r="AG690" s="15"/>
    </row>
    <row r="691" spans="27:33">
      <c r="AA691" s="38"/>
      <c r="AB691" s="12"/>
      <c r="AC691" s="155"/>
      <c r="AE691" s="15"/>
      <c r="AG691" s="15"/>
    </row>
    <row r="692" spans="27:33">
      <c r="AA692" s="38"/>
      <c r="AB692" s="12"/>
      <c r="AC692" s="155"/>
      <c r="AE692" s="15"/>
      <c r="AG692" s="15"/>
    </row>
    <row r="693" spans="27:33">
      <c r="AA693" s="38"/>
      <c r="AB693" s="12"/>
      <c r="AC693" s="155"/>
      <c r="AE693" s="15"/>
      <c r="AG693" s="15"/>
    </row>
    <row r="694" spans="27:33">
      <c r="AA694" s="38"/>
      <c r="AB694" s="12"/>
      <c r="AC694" s="155"/>
      <c r="AE694" s="15"/>
      <c r="AG694" s="15"/>
    </row>
    <row r="695" spans="27:33">
      <c r="AA695" s="38"/>
      <c r="AB695" s="12"/>
      <c r="AC695" s="155"/>
      <c r="AE695" s="15"/>
      <c r="AG695" s="15"/>
    </row>
    <row r="696" spans="27:33">
      <c r="AA696" s="38"/>
      <c r="AB696" s="12"/>
      <c r="AC696" s="155"/>
      <c r="AE696" s="15"/>
      <c r="AG696" s="15"/>
    </row>
    <row r="697" spans="27:33">
      <c r="AA697" s="38"/>
      <c r="AB697" s="12"/>
      <c r="AC697" s="155"/>
      <c r="AE697" s="15"/>
      <c r="AG697" s="15"/>
    </row>
    <row r="698" spans="27:33">
      <c r="AA698" s="38"/>
      <c r="AB698" s="12"/>
      <c r="AC698" s="155"/>
      <c r="AE698" s="15"/>
      <c r="AG698" s="15"/>
    </row>
    <row r="699" spans="27:33">
      <c r="AA699" s="38"/>
      <c r="AB699" s="12"/>
      <c r="AC699" s="155"/>
      <c r="AE699" s="15"/>
      <c r="AG699" s="15"/>
    </row>
    <row r="700" spans="27:33">
      <c r="AA700" s="38"/>
      <c r="AB700" s="12"/>
      <c r="AC700" s="155"/>
      <c r="AE700" s="15"/>
      <c r="AG700" s="15"/>
    </row>
    <row r="701" spans="27:33">
      <c r="AA701" s="38"/>
      <c r="AB701" s="12"/>
      <c r="AC701" s="155"/>
      <c r="AE701" s="15"/>
      <c r="AG701" s="15"/>
    </row>
    <row r="702" spans="27:33">
      <c r="AA702" s="38"/>
      <c r="AB702" s="12"/>
      <c r="AC702" s="155"/>
      <c r="AE702" s="15"/>
      <c r="AG702" s="15"/>
    </row>
    <row r="703" spans="27:33">
      <c r="AA703" s="38"/>
      <c r="AB703" s="12"/>
      <c r="AC703" s="155"/>
      <c r="AE703" s="15"/>
      <c r="AG703" s="15"/>
    </row>
    <row r="704" spans="27:33">
      <c r="AA704" s="38"/>
      <c r="AB704" s="12"/>
      <c r="AC704" s="155"/>
      <c r="AE704" s="15"/>
      <c r="AG704" s="15"/>
    </row>
    <row r="705" spans="27:33">
      <c r="AA705" s="38"/>
      <c r="AB705" s="12"/>
      <c r="AC705" s="155"/>
      <c r="AE705" s="15"/>
      <c r="AG705" s="15"/>
    </row>
    <row r="706" spans="27:33">
      <c r="AA706" s="38"/>
      <c r="AB706" s="12"/>
      <c r="AC706" s="155"/>
      <c r="AE706" s="15"/>
      <c r="AG706" s="15"/>
    </row>
    <row r="707" spans="27:33">
      <c r="AA707" s="38"/>
      <c r="AB707" s="12"/>
      <c r="AC707" s="155"/>
      <c r="AE707" s="15"/>
      <c r="AG707" s="15"/>
    </row>
    <row r="708" spans="27:33">
      <c r="AA708" s="38"/>
      <c r="AB708" s="12"/>
      <c r="AC708" s="155"/>
      <c r="AE708" s="15"/>
      <c r="AG708" s="15"/>
    </row>
    <row r="709" spans="27:33">
      <c r="AA709" s="38"/>
      <c r="AB709" s="12"/>
      <c r="AC709" s="155"/>
      <c r="AE709" s="15"/>
      <c r="AG709" s="15"/>
    </row>
    <row r="710" spans="27:33">
      <c r="AA710" s="38"/>
      <c r="AB710" s="12"/>
      <c r="AC710" s="155"/>
      <c r="AE710" s="15"/>
      <c r="AG710" s="15"/>
    </row>
    <row r="711" spans="27:33">
      <c r="AA711" s="38"/>
      <c r="AB711" s="12"/>
      <c r="AC711" s="155"/>
      <c r="AE711" s="15"/>
      <c r="AG711" s="15"/>
    </row>
    <row r="712" spans="27:33">
      <c r="AA712" s="38"/>
      <c r="AB712" s="12"/>
      <c r="AC712" s="155"/>
      <c r="AE712" s="15"/>
      <c r="AG712" s="15"/>
    </row>
    <row r="713" spans="27:33">
      <c r="AA713" s="38"/>
      <c r="AB713" s="12"/>
      <c r="AC713" s="155"/>
      <c r="AE713" s="15"/>
      <c r="AG713" s="15"/>
    </row>
    <row r="714" spans="27:33">
      <c r="AA714" s="38"/>
      <c r="AB714" s="12"/>
      <c r="AC714" s="155"/>
      <c r="AE714" s="15"/>
      <c r="AG714" s="15"/>
    </row>
    <row r="715" spans="27:33">
      <c r="AA715" s="38"/>
      <c r="AB715" s="12"/>
      <c r="AC715" s="155"/>
      <c r="AE715" s="15"/>
      <c r="AG715" s="15"/>
    </row>
    <row r="716" spans="27:33">
      <c r="AA716" s="38"/>
      <c r="AB716" s="12"/>
      <c r="AC716" s="155"/>
      <c r="AE716" s="15"/>
      <c r="AG716" s="15"/>
    </row>
    <row r="717" spans="27:33">
      <c r="AA717" s="38"/>
      <c r="AB717" s="12"/>
      <c r="AC717" s="155"/>
      <c r="AE717" s="15"/>
      <c r="AG717" s="15"/>
    </row>
    <row r="718" spans="27:33">
      <c r="AA718" s="38"/>
      <c r="AB718" s="12"/>
      <c r="AC718" s="155"/>
      <c r="AE718" s="15"/>
      <c r="AG718" s="15"/>
    </row>
    <row r="719" spans="27:33">
      <c r="AA719" s="38"/>
      <c r="AB719" s="12"/>
      <c r="AC719" s="155"/>
      <c r="AE719" s="15"/>
      <c r="AG719" s="15"/>
    </row>
    <row r="720" spans="27:33">
      <c r="AA720" s="38"/>
      <c r="AB720" s="12"/>
      <c r="AC720" s="155"/>
      <c r="AE720" s="15"/>
      <c r="AG720" s="15"/>
    </row>
    <row r="721" spans="27:33">
      <c r="AA721" s="38"/>
      <c r="AB721" s="12"/>
      <c r="AC721" s="155"/>
      <c r="AE721" s="15"/>
      <c r="AG721" s="15"/>
    </row>
    <row r="722" spans="27:33">
      <c r="AA722" s="38"/>
      <c r="AB722" s="12"/>
      <c r="AC722" s="155"/>
      <c r="AE722" s="15"/>
      <c r="AG722" s="15"/>
    </row>
    <row r="723" spans="27:33">
      <c r="AA723" s="38"/>
      <c r="AB723" s="12"/>
      <c r="AC723" s="155"/>
      <c r="AE723" s="15"/>
      <c r="AG723" s="15"/>
    </row>
    <row r="724" spans="27:33">
      <c r="AA724" s="38"/>
      <c r="AB724" s="12"/>
      <c r="AC724" s="155"/>
      <c r="AE724" s="15"/>
      <c r="AG724" s="15"/>
    </row>
    <row r="725" spans="27:33">
      <c r="AA725" s="38"/>
      <c r="AB725" s="12"/>
      <c r="AC725" s="155"/>
      <c r="AE725" s="15"/>
      <c r="AG725" s="15"/>
    </row>
    <row r="726" spans="27:33">
      <c r="AA726" s="38"/>
      <c r="AB726" s="12"/>
      <c r="AC726" s="155"/>
      <c r="AE726" s="15"/>
      <c r="AG726" s="15"/>
    </row>
    <row r="727" spans="27:33">
      <c r="AA727" s="38"/>
      <c r="AB727" s="12"/>
      <c r="AC727" s="155"/>
      <c r="AE727" s="15"/>
      <c r="AG727" s="15"/>
    </row>
    <row r="728" spans="27:33">
      <c r="AA728" s="38"/>
      <c r="AB728" s="12"/>
      <c r="AC728" s="155"/>
      <c r="AE728" s="15"/>
      <c r="AG728" s="15"/>
    </row>
    <row r="729" spans="27:33">
      <c r="AA729" s="38"/>
      <c r="AB729" s="12"/>
      <c r="AC729" s="155"/>
      <c r="AE729" s="15"/>
      <c r="AG729" s="15"/>
    </row>
    <row r="730" spans="27:33">
      <c r="AA730" s="38"/>
      <c r="AB730" s="12"/>
      <c r="AC730" s="155"/>
      <c r="AE730" s="15"/>
      <c r="AG730" s="15"/>
    </row>
    <row r="731" spans="27:33">
      <c r="AA731" s="38"/>
      <c r="AB731" s="12"/>
      <c r="AC731" s="155"/>
      <c r="AE731" s="15"/>
      <c r="AG731" s="15"/>
    </row>
    <row r="732" spans="27:33">
      <c r="AA732" s="38"/>
      <c r="AB732" s="12"/>
      <c r="AC732" s="155"/>
      <c r="AE732" s="15"/>
      <c r="AG732" s="15"/>
    </row>
    <row r="733" spans="27:33">
      <c r="AA733" s="38"/>
      <c r="AB733" s="12"/>
      <c r="AC733" s="155"/>
      <c r="AE733" s="15"/>
      <c r="AG733" s="15"/>
    </row>
    <row r="734" spans="27:33">
      <c r="AA734" s="38"/>
      <c r="AB734" s="12"/>
      <c r="AC734" s="155"/>
      <c r="AE734" s="15"/>
      <c r="AG734" s="15"/>
    </row>
    <row r="735" spans="27:33">
      <c r="AA735" s="38"/>
      <c r="AB735" s="12"/>
      <c r="AC735" s="155"/>
      <c r="AE735" s="15"/>
      <c r="AG735" s="15"/>
    </row>
    <row r="736" spans="27:33">
      <c r="AA736" s="38"/>
      <c r="AB736" s="12"/>
      <c r="AC736" s="155"/>
      <c r="AE736" s="15"/>
      <c r="AG736" s="15"/>
    </row>
    <row r="737" spans="27:33">
      <c r="AA737" s="38"/>
      <c r="AB737" s="12"/>
      <c r="AC737" s="155"/>
      <c r="AE737" s="15"/>
      <c r="AG737" s="15"/>
    </row>
    <row r="738" spans="27:33">
      <c r="AA738" s="38"/>
      <c r="AB738" s="12"/>
      <c r="AC738" s="155"/>
      <c r="AE738" s="15"/>
      <c r="AG738" s="15"/>
    </row>
    <row r="739" spans="27:33">
      <c r="AA739" s="38"/>
      <c r="AB739" s="12"/>
      <c r="AC739" s="155"/>
      <c r="AE739" s="15"/>
      <c r="AG739" s="15"/>
    </row>
    <row r="740" spans="27:33">
      <c r="AA740" s="38"/>
      <c r="AB740" s="12"/>
      <c r="AC740" s="155"/>
      <c r="AE740" s="15"/>
      <c r="AG740" s="15"/>
    </row>
    <row r="741" spans="27:33">
      <c r="AA741" s="38"/>
      <c r="AB741" s="12"/>
      <c r="AC741" s="155"/>
      <c r="AE741" s="15"/>
      <c r="AG741" s="15"/>
    </row>
    <row r="742" spans="27:33">
      <c r="AA742" s="38"/>
      <c r="AB742" s="12"/>
      <c r="AC742" s="155"/>
      <c r="AE742" s="15"/>
      <c r="AG742" s="15"/>
    </row>
    <row r="743" spans="27:33">
      <c r="AA743" s="38"/>
      <c r="AB743" s="12"/>
      <c r="AC743" s="155"/>
      <c r="AE743" s="15"/>
      <c r="AG743" s="15"/>
    </row>
    <row r="744" spans="27:33">
      <c r="AA744" s="38"/>
      <c r="AB744" s="12"/>
      <c r="AC744" s="155"/>
      <c r="AE744" s="15"/>
      <c r="AG744" s="15"/>
    </row>
    <row r="745" spans="27:33">
      <c r="AA745" s="38"/>
      <c r="AB745" s="12"/>
      <c r="AC745" s="155"/>
      <c r="AE745" s="15"/>
      <c r="AG745" s="15"/>
    </row>
    <row r="746" spans="27:33">
      <c r="AA746" s="38"/>
      <c r="AB746" s="12"/>
      <c r="AC746" s="155"/>
      <c r="AE746" s="15"/>
      <c r="AG746" s="15"/>
    </row>
    <row r="747" spans="27:33">
      <c r="AA747" s="38"/>
      <c r="AB747" s="12"/>
      <c r="AC747" s="155"/>
      <c r="AE747" s="15"/>
      <c r="AG747" s="15"/>
    </row>
    <row r="748" spans="27:33">
      <c r="AA748" s="38"/>
      <c r="AB748" s="12"/>
      <c r="AC748" s="155"/>
      <c r="AE748" s="15"/>
      <c r="AG748" s="15"/>
    </row>
    <row r="749" spans="27:33">
      <c r="AA749" s="38"/>
      <c r="AB749" s="12"/>
      <c r="AC749" s="155"/>
      <c r="AE749" s="15"/>
      <c r="AG749" s="15"/>
    </row>
    <row r="750" spans="27:33">
      <c r="AA750" s="38"/>
      <c r="AB750" s="12"/>
      <c r="AC750" s="155"/>
      <c r="AE750" s="15"/>
      <c r="AG750" s="15"/>
    </row>
    <row r="751" spans="27:33">
      <c r="AA751" s="38"/>
      <c r="AB751" s="12"/>
      <c r="AC751" s="155"/>
      <c r="AE751" s="15"/>
      <c r="AG751" s="15"/>
    </row>
    <row r="752" spans="27:33">
      <c r="AA752" s="38"/>
      <c r="AB752" s="12"/>
      <c r="AC752" s="155"/>
      <c r="AE752" s="15"/>
      <c r="AG752" s="15"/>
    </row>
    <row r="753" spans="27:33">
      <c r="AA753" s="38"/>
      <c r="AB753" s="12"/>
      <c r="AC753" s="155"/>
      <c r="AE753" s="15"/>
      <c r="AG753" s="15"/>
    </row>
    <row r="754" spans="27:33">
      <c r="AA754" s="38"/>
      <c r="AB754" s="12"/>
      <c r="AC754" s="155"/>
      <c r="AE754" s="15"/>
      <c r="AG754" s="15"/>
    </row>
    <row r="755" spans="27:33">
      <c r="AA755" s="38"/>
      <c r="AB755" s="12"/>
      <c r="AC755" s="155"/>
      <c r="AE755" s="15"/>
      <c r="AG755" s="15"/>
    </row>
    <row r="756" spans="27:33">
      <c r="AA756" s="38"/>
      <c r="AB756" s="12"/>
      <c r="AC756" s="155"/>
      <c r="AE756" s="15"/>
      <c r="AG756" s="15"/>
    </row>
    <row r="757" spans="27:33">
      <c r="AA757" s="38"/>
      <c r="AB757" s="12"/>
      <c r="AC757" s="155"/>
      <c r="AE757" s="15"/>
      <c r="AG757" s="15"/>
    </row>
    <row r="758" spans="27:33">
      <c r="AA758" s="38"/>
      <c r="AB758" s="12"/>
      <c r="AC758" s="155"/>
      <c r="AE758" s="15"/>
      <c r="AG758" s="15"/>
    </row>
    <row r="759" spans="27:33">
      <c r="AA759" s="38"/>
      <c r="AB759" s="12"/>
      <c r="AC759" s="155"/>
      <c r="AE759" s="15"/>
      <c r="AG759" s="15"/>
    </row>
    <row r="760" spans="27:33">
      <c r="AA760" s="38"/>
      <c r="AB760" s="12"/>
      <c r="AC760" s="155"/>
      <c r="AE760" s="15"/>
      <c r="AG760" s="15"/>
    </row>
    <row r="761" spans="27:33">
      <c r="AA761" s="38"/>
      <c r="AB761" s="12"/>
      <c r="AC761" s="155"/>
      <c r="AE761" s="15"/>
      <c r="AG761" s="15"/>
    </row>
    <row r="762" spans="27:33">
      <c r="AA762" s="38"/>
      <c r="AB762" s="12"/>
      <c r="AC762" s="155"/>
      <c r="AE762" s="15"/>
      <c r="AG762" s="15"/>
    </row>
    <row r="763" spans="27:33">
      <c r="AA763" s="38"/>
      <c r="AB763" s="12"/>
      <c r="AC763" s="155"/>
      <c r="AE763" s="15"/>
      <c r="AG763" s="15"/>
    </row>
    <row r="764" spans="27:33">
      <c r="AA764" s="38"/>
      <c r="AB764" s="12"/>
      <c r="AC764" s="155"/>
      <c r="AE764" s="15"/>
      <c r="AG764" s="15"/>
    </row>
    <row r="765" spans="27:33">
      <c r="AA765" s="38"/>
      <c r="AB765" s="12"/>
      <c r="AC765" s="155"/>
      <c r="AE765" s="15"/>
      <c r="AG765" s="15"/>
    </row>
    <row r="766" spans="27:33">
      <c r="AA766" s="38"/>
      <c r="AB766" s="12"/>
      <c r="AC766" s="155"/>
      <c r="AE766" s="15"/>
      <c r="AG766" s="15"/>
    </row>
    <row r="767" spans="27:33">
      <c r="AA767" s="38"/>
      <c r="AB767" s="12"/>
      <c r="AC767" s="155"/>
      <c r="AE767" s="15"/>
      <c r="AG767" s="15"/>
    </row>
    <row r="768" spans="27:33">
      <c r="AA768" s="38"/>
      <c r="AB768" s="12"/>
      <c r="AC768" s="155"/>
      <c r="AE768" s="15"/>
      <c r="AG768" s="15"/>
    </row>
    <row r="769" spans="27:33">
      <c r="AA769" s="38"/>
      <c r="AB769" s="12"/>
      <c r="AC769" s="155"/>
      <c r="AE769" s="15"/>
      <c r="AG769" s="15"/>
    </row>
    <row r="770" spans="27:33">
      <c r="AA770" s="38"/>
      <c r="AB770" s="12"/>
      <c r="AC770" s="155"/>
      <c r="AE770" s="15"/>
      <c r="AG770" s="15"/>
    </row>
    <row r="771" spans="27:33">
      <c r="AA771" s="38"/>
      <c r="AB771" s="12"/>
      <c r="AC771" s="155"/>
      <c r="AE771" s="15"/>
      <c r="AG771" s="15"/>
    </row>
    <row r="772" spans="27:33">
      <c r="AA772" s="38"/>
      <c r="AB772" s="12"/>
      <c r="AC772" s="155"/>
      <c r="AE772" s="15"/>
      <c r="AG772" s="15"/>
    </row>
    <row r="773" spans="27:33">
      <c r="AA773" s="38"/>
      <c r="AB773" s="12"/>
      <c r="AC773" s="155"/>
      <c r="AE773" s="15"/>
      <c r="AG773" s="15"/>
    </row>
    <row r="774" spans="27:33">
      <c r="AA774" s="38"/>
      <c r="AB774" s="12"/>
      <c r="AC774" s="155"/>
      <c r="AE774" s="15"/>
      <c r="AG774" s="15"/>
    </row>
    <row r="775" spans="27:33">
      <c r="AA775" s="38"/>
      <c r="AB775" s="12"/>
      <c r="AC775" s="155"/>
      <c r="AE775" s="15"/>
      <c r="AG775" s="15"/>
    </row>
    <row r="776" spans="27:33">
      <c r="AA776" s="38"/>
      <c r="AB776" s="12"/>
      <c r="AC776" s="155"/>
      <c r="AE776" s="15"/>
      <c r="AG776" s="15"/>
    </row>
    <row r="777" spans="27:33">
      <c r="AA777" s="38"/>
      <c r="AB777" s="12"/>
      <c r="AC777" s="155"/>
      <c r="AE777" s="15"/>
      <c r="AG777" s="15"/>
    </row>
    <row r="778" spans="27:33">
      <c r="AA778" s="38"/>
      <c r="AB778" s="12"/>
      <c r="AC778" s="155"/>
      <c r="AE778" s="15"/>
      <c r="AG778" s="15"/>
    </row>
    <row r="779" spans="27:33">
      <c r="AA779" s="38"/>
      <c r="AB779" s="12"/>
      <c r="AC779" s="155"/>
      <c r="AE779" s="15"/>
      <c r="AG779" s="15"/>
    </row>
    <row r="780" spans="27:33">
      <c r="AA780" s="38"/>
      <c r="AB780" s="12"/>
      <c r="AC780" s="155"/>
      <c r="AE780" s="15"/>
      <c r="AG780" s="15"/>
    </row>
    <row r="781" spans="27:33">
      <c r="AA781" s="38"/>
      <c r="AB781" s="12"/>
      <c r="AC781" s="155"/>
      <c r="AE781" s="15"/>
      <c r="AG781" s="15"/>
    </row>
    <row r="782" spans="27:33">
      <c r="AA782" s="38"/>
      <c r="AB782" s="12"/>
      <c r="AC782" s="155"/>
      <c r="AE782" s="15"/>
      <c r="AG782" s="15"/>
    </row>
    <row r="783" spans="27:33">
      <c r="AA783" s="38"/>
      <c r="AB783" s="12"/>
      <c r="AC783" s="155"/>
      <c r="AE783" s="15"/>
      <c r="AG783" s="15"/>
    </row>
    <row r="784" spans="27:33">
      <c r="AA784" s="38"/>
      <c r="AB784" s="12"/>
      <c r="AC784" s="155"/>
      <c r="AE784" s="15"/>
      <c r="AG784" s="15"/>
    </row>
    <row r="785" spans="27:33">
      <c r="AA785" s="38"/>
      <c r="AB785" s="12"/>
      <c r="AC785" s="155"/>
      <c r="AE785" s="15"/>
      <c r="AG785" s="15"/>
    </row>
    <row r="786" spans="27:33">
      <c r="AA786" s="38"/>
      <c r="AB786" s="12"/>
      <c r="AC786" s="155"/>
      <c r="AE786" s="15"/>
      <c r="AG786" s="15"/>
    </row>
    <row r="787" spans="27:33">
      <c r="AA787" s="38"/>
      <c r="AB787" s="12"/>
      <c r="AC787" s="155"/>
      <c r="AE787" s="15"/>
      <c r="AG787" s="15"/>
    </row>
    <row r="788" spans="27:33">
      <c r="AA788" s="38"/>
      <c r="AB788" s="12"/>
      <c r="AC788" s="155"/>
      <c r="AE788" s="15"/>
      <c r="AG788" s="15"/>
    </row>
    <row r="789" spans="27:33">
      <c r="AA789" s="38"/>
      <c r="AB789" s="12"/>
      <c r="AC789" s="155"/>
      <c r="AE789" s="15"/>
      <c r="AG789" s="15"/>
    </row>
    <row r="790" spans="27:33">
      <c r="AA790" s="38"/>
      <c r="AB790" s="12"/>
      <c r="AC790" s="155"/>
      <c r="AE790" s="15"/>
      <c r="AG790" s="15"/>
    </row>
    <row r="791" spans="27:33">
      <c r="AA791" s="38"/>
      <c r="AB791" s="12"/>
      <c r="AC791" s="155"/>
      <c r="AE791" s="15"/>
      <c r="AG791" s="15"/>
    </row>
    <row r="792" spans="27:33">
      <c r="AA792" s="38"/>
      <c r="AB792" s="12"/>
      <c r="AC792" s="155"/>
      <c r="AE792" s="15"/>
      <c r="AG792" s="15"/>
    </row>
    <row r="793" spans="27:33">
      <c r="AA793" s="38"/>
      <c r="AB793" s="12"/>
      <c r="AC793" s="155"/>
      <c r="AE793" s="15"/>
      <c r="AG793" s="15"/>
    </row>
    <row r="794" spans="27:33">
      <c r="AA794" s="38"/>
      <c r="AB794" s="12"/>
      <c r="AC794" s="155"/>
      <c r="AE794" s="15"/>
      <c r="AG794" s="15"/>
    </row>
    <row r="795" spans="27:33">
      <c r="AA795" s="38"/>
      <c r="AB795" s="12"/>
      <c r="AC795" s="155"/>
      <c r="AE795" s="15"/>
      <c r="AG795" s="15"/>
    </row>
    <row r="796" spans="27:33">
      <c r="AA796" s="38"/>
      <c r="AB796" s="12"/>
      <c r="AC796" s="155"/>
      <c r="AE796" s="15"/>
      <c r="AG796" s="15"/>
    </row>
    <row r="797" spans="27:33">
      <c r="AA797" s="38"/>
      <c r="AB797" s="12"/>
      <c r="AC797" s="155"/>
      <c r="AE797" s="15"/>
      <c r="AG797" s="15"/>
    </row>
    <row r="798" spans="27:33">
      <c r="AA798" s="38"/>
      <c r="AB798" s="12"/>
      <c r="AC798" s="155"/>
      <c r="AE798" s="15"/>
      <c r="AG798" s="15"/>
    </row>
    <row r="799" spans="27:33">
      <c r="AA799" s="38"/>
      <c r="AB799" s="12"/>
      <c r="AC799" s="155"/>
      <c r="AE799" s="15"/>
      <c r="AG799" s="15"/>
    </row>
    <row r="800" spans="27:33">
      <c r="AA800" s="38"/>
      <c r="AB800" s="12"/>
      <c r="AC800" s="155"/>
      <c r="AE800" s="15"/>
      <c r="AG800" s="15"/>
    </row>
    <row r="801" spans="27:33">
      <c r="AA801" s="38"/>
      <c r="AB801" s="12"/>
      <c r="AC801" s="155"/>
      <c r="AE801" s="15"/>
      <c r="AG801" s="15"/>
    </row>
    <row r="802" spans="27:33">
      <c r="AA802" s="38"/>
      <c r="AB802" s="12"/>
      <c r="AC802" s="155"/>
      <c r="AE802" s="15"/>
      <c r="AG802" s="15"/>
    </row>
    <row r="803" spans="27:33">
      <c r="AA803" s="38"/>
      <c r="AB803" s="12"/>
      <c r="AC803" s="155"/>
      <c r="AE803" s="15"/>
      <c r="AG803" s="15"/>
    </row>
    <row r="804" spans="27:33">
      <c r="AA804" s="38"/>
      <c r="AB804" s="12"/>
      <c r="AC804" s="155"/>
      <c r="AE804" s="15"/>
      <c r="AG804" s="15"/>
    </row>
    <row r="805" spans="27:33">
      <c r="AA805" s="38"/>
      <c r="AB805" s="12"/>
      <c r="AC805" s="155"/>
      <c r="AE805" s="15"/>
      <c r="AG805" s="15"/>
    </row>
    <row r="806" spans="27:33">
      <c r="AA806" s="38"/>
      <c r="AB806" s="12"/>
      <c r="AC806" s="155"/>
      <c r="AE806" s="15"/>
      <c r="AG806" s="15"/>
    </row>
    <row r="807" spans="27:33">
      <c r="AA807" s="38"/>
      <c r="AB807" s="12"/>
      <c r="AC807" s="155"/>
      <c r="AE807" s="15"/>
      <c r="AG807" s="15"/>
    </row>
    <row r="808" spans="27:33">
      <c r="AA808" s="38"/>
      <c r="AB808" s="12"/>
      <c r="AC808" s="155"/>
      <c r="AE808" s="15"/>
      <c r="AG808" s="15"/>
    </row>
    <row r="809" spans="27:33">
      <c r="AA809" s="38"/>
      <c r="AB809" s="12"/>
      <c r="AC809" s="155"/>
      <c r="AE809" s="15"/>
      <c r="AG809" s="15"/>
    </row>
    <row r="810" spans="27:33">
      <c r="AA810" s="38"/>
      <c r="AB810" s="12"/>
      <c r="AC810" s="155"/>
      <c r="AE810" s="15"/>
      <c r="AG810" s="15"/>
    </row>
    <row r="811" spans="27:33">
      <c r="AA811" s="38"/>
      <c r="AB811" s="12"/>
      <c r="AC811" s="155"/>
      <c r="AE811" s="15"/>
      <c r="AG811" s="15"/>
    </row>
    <row r="812" spans="27:33">
      <c r="AA812" s="38"/>
      <c r="AB812" s="12"/>
      <c r="AC812" s="155"/>
      <c r="AE812" s="15"/>
      <c r="AG812" s="15"/>
    </row>
    <row r="813" spans="27:33">
      <c r="AA813" s="38"/>
      <c r="AB813" s="12"/>
      <c r="AC813" s="155"/>
      <c r="AE813" s="15"/>
      <c r="AG813" s="15"/>
    </row>
    <row r="814" spans="27:33">
      <c r="AA814" s="38"/>
      <c r="AB814" s="12"/>
      <c r="AC814" s="155"/>
      <c r="AE814" s="15"/>
      <c r="AG814" s="15"/>
    </row>
    <row r="815" spans="27:33">
      <c r="AA815" s="38"/>
      <c r="AB815" s="12"/>
      <c r="AC815" s="155"/>
      <c r="AE815" s="15"/>
      <c r="AG815" s="15"/>
    </row>
    <row r="816" spans="27:33">
      <c r="AA816" s="38"/>
      <c r="AB816" s="12"/>
      <c r="AC816" s="155"/>
      <c r="AE816" s="15"/>
      <c r="AG816" s="15"/>
    </row>
    <row r="817" spans="27:33">
      <c r="AA817" s="38"/>
      <c r="AB817" s="12"/>
      <c r="AC817" s="155"/>
      <c r="AE817" s="15"/>
      <c r="AG817" s="15"/>
    </row>
    <row r="818" spans="27:33">
      <c r="AA818" s="38"/>
      <c r="AB818" s="12"/>
      <c r="AC818" s="155"/>
      <c r="AE818" s="15"/>
      <c r="AG818" s="15"/>
    </row>
    <row r="819" spans="27:33">
      <c r="AA819" s="38"/>
      <c r="AB819" s="12"/>
      <c r="AC819" s="155"/>
      <c r="AE819" s="15"/>
      <c r="AG819" s="15"/>
    </row>
    <row r="820" spans="27:33">
      <c r="AA820" s="38"/>
      <c r="AB820" s="12"/>
      <c r="AC820" s="155"/>
      <c r="AE820" s="15"/>
      <c r="AG820" s="15"/>
    </row>
    <row r="821" spans="27:33">
      <c r="AA821" s="38"/>
      <c r="AB821" s="12"/>
      <c r="AC821" s="155"/>
      <c r="AE821" s="15"/>
      <c r="AG821" s="15"/>
    </row>
    <row r="822" spans="27:33">
      <c r="AA822" s="38"/>
      <c r="AB822" s="12"/>
      <c r="AC822" s="155"/>
      <c r="AE822" s="15"/>
      <c r="AG822" s="15"/>
    </row>
    <row r="823" spans="27:33">
      <c r="AA823" s="38"/>
      <c r="AB823" s="12"/>
      <c r="AC823" s="155"/>
      <c r="AE823" s="15"/>
      <c r="AG823" s="15"/>
    </row>
    <row r="824" spans="27:33">
      <c r="AA824" s="38"/>
      <c r="AB824" s="12"/>
      <c r="AC824" s="155"/>
      <c r="AE824" s="15"/>
      <c r="AG824" s="15"/>
    </row>
    <row r="825" spans="27:33">
      <c r="AA825" s="38"/>
      <c r="AB825" s="12"/>
      <c r="AC825" s="155"/>
      <c r="AE825" s="15"/>
      <c r="AG825" s="15"/>
    </row>
    <row r="826" spans="27:33">
      <c r="AA826" s="38"/>
      <c r="AB826" s="12"/>
      <c r="AC826" s="155"/>
      <c r="AE826" s="15"/>
      <c r="AG826" s="15"/>
    </row>
    <row r="827" spans="27:33">
      <c r="AA827" s="38"/>
      <c r="AB827" s="12"/>
      <c r="AC827" s="155"/>
      <c r="AE827" s="15"/>
      <c r="AG827" s="15"/>
    </row>
    <row r="828" spans="27:33">
      <c r="AA828" s="38"/>
      <c r="AB828" s="12"/>
      <c r="AC828" s="155"/>
      <c r="AE828" s="15"/>
      <c r="AG828" s="15"/>
    </row>
    <row r="829" spans="27:33">
      <c r="AA829" s="38"/>
      <c r="AB829" s="12"/>
      <c r="AC829" s="155"/>
      <c r="AE829" s="15"/>
      <c r="AG829" s="15"/>
    </row>
    <row r="830" spans="27:33">
      <c r="AA830" s="38"/>
      <c r="AB830" s="12"/>
      <c r="AC830" s="155"/>
      <c r="AE830" s="15"/>
      <c r="AG830" s="15"/>
    </row>
    <row r="831" spans="27:33">
      <c r="AA831" s="38"/>
      <c r="AB831" s="12"/>
      <c r="AC831" s="155"/>
      <c r="AE831" s="15"/>
      <c r="AG831" s="15"/>
    </row>
    <row r="832" spans="27:33">
      <c r="AA832" s="38"/>
      <c r="AB832" s="12"/>
      <c r="AC832" s="155"/>
      <c r="AE832" s="15"/>
      <c r="AG832" s="15"/>
    </row>
    <row r="833" spans="27:33">
      <c r="AA833" s="38"/>
      <c r="AB833" s="12"/>
      <c r="AC833" s="155"/>
      <c r="AE833" s="15"/>
      <c r="AG833" s="15"/>
    </row>
    <row r="834" spans="27:33">
      <c r="AA834" s="38"/>
      <c r="AB834" s="12"/>
      <c r="AC834" s="155"/>
      <c r="AE834" s="15"/>
      <c r="AG834" s="15"/>
    </row>
    <row r="835" spans="27:33">
      <c r="AA835" s="38"/>
      <c r="AB835" s="12"/>
      <c r="AC835" s="155"/>
      <c r="AE835" s="15"/>
      <c r="AG835" s="15"/>
    </row>
    <row r="836" spans="27:33">
      <c r="AA836" s="38"/>
      <c r="AB836" s="12"/>
      <c r="AC836" s="155"/>
      <c r="AE836" s="15"/>
      <c r="AG836" s="15"/>
    </row>
    <row r="837" spans="27:33">
      <c r="AA837" s="38"/>
      <c r="AB837" s="12"/>
      <c r="AC837" s="155"/>
      <c r="AE837" s="15"/>
      <c r="AG837" s="15"/>
    </row>
    <row r="838" spans="27:33">
      <c r="AA838" s="38"/>
      <c r="AB838" s="12"/>
      <c r="AC838" s="155"/>
      <c r="AE838" s="15"/>
      <c r="AG838" s="15"/>
    </row>
    <row r="839" spans="27:33">
      <c r="AA839" s="38"/>
      <c r="AB839" s="12"/>
      <c r="AC839" s="155"/>
      <c r="AE839" s="15"/>
      <c r="AG839" s="15"/>
    </row>
    <row r="840" spans="27:33">
      <c r="AA840" s="38"/>
      <c r="AB840" s="12"/>
      <c r="AC840" s="155"/>
      <c r="AE840" s="15"/>
      <c r="AG840" s="15"/>
    </row>
    <row r="841" spans="27:33">
      <c r="AA841" s="38"/>
      <c r="AB841" s="12"/>
      <c r="AC841" s="155"/>
      <c r="AE841" s="15"/>
      <c r="AG841" s="15"/>
    </row>
    <row r="842" spans="27:33">
      <c r="AA842" s="38"/>
      <c r="AB842" s="12"/>
      <c r="AC842" s="155"/>
      <c r="AE842" s="15"/>
      <c r="AG842" s="15"/>
    </row>
    <row r="843" spans="27:33">
      <c r="AA843" s="38"/>
      <c r="AB843" s="12"/>
      <c r="AC843" s="155"/>
      <c r="AE843" s="15"/>
      <c r="AG843" s="15"/>
    </row>
    <row r="844" spans="27:33">
      <c r="AA844" s="38"/>
      <c r="AB844" s="12"/>
      <c r="AC844" s="155"/>
      <c r="AE844" s="15"/>
      <c r="AG844" s="15"/>
    </row>
    <row r="845" spans="27:33">
      <c r="AA845" s="38"/>
      <c r="AB845" s="12"/>
      <c r="AC845" s="155"/>
      <c r="AE845" s="15"/>
      <c r="AG845" s="15"/>
    </row>
    <row r="846" spans="27:33">
      <c r="AA846" s="38"/>
      <c r="AB846" s="12"/>
      <c r="AC846" s="155"/>
      <c r="AE846" s="15"/>
      <c r="AG846" s="15"/>
    </row>
    <row r="847" spans="27:33">
      <c r="AA847" s="38"/>
      <c r="AB847" s="12"/>
      <c r="AC847" s="155"/>
      <c r="AE847" s="15"/>
      <c r="AG847" s="15"/>
    </row>
    <row r="848" spans="27:33">
      <c r="AA848" s="38"/>
      <c r="AB848" s="12"/>
      <c r="AC848" s="155"/>
      <c r="AE848" s="15"/>
      <c r="AG848" s="15"/>
    </row>
    <row r="849" spans="27:33">
      <c r="AA849" s="38"/>
      <c r="AB849" s="12"/>
      <c r="AC849" s="155"/>
      <c r="AE849" s="15"/>
      <c r="AG849" s="15"/>
    </row>
    <row r="850" spans="27:33">
      <c r="AA850" s="38"/>
      <c r="AB850" s="12"/>
      <c r="AC850" s="155"/>
      <c r="AE850" s="15"/>
      <c r="AG850" s="15"/>
    </row>
    <row r="851" spans="27:33">
      <c r="AA851" s="38"/>
      <c r="AB851" s="12"/>
      <c r="AC851" s="155"/>
      <c r="AE851" s="15"/>
      <c r="AG851" s="15"/>
    </row>
    <row r="852" spans="27:33">
      <c r="AA852" s="38"/>
      <c r="AB852" s="12"/>
      <c r="AC852" s="155"/>
      <c r="AE852" s="15"/>
      <c r="AG852" s="15"/>
    </row>
    <row r="853" spans="27:33">
      <c r="AA853" s="38"/>
      <c r="AB853" s="12"/>
      <c r="AC853" s="155"/>
      <c r="AE853" s="15"/>
      <c r="AG853" s="15"/>
    </row>
    <row r="854" spans="27:33">
      <c r="AA854" s="38"/>
      <c r="AB854" s="12"/>
      <c r="AC854" s="155"/>
      <c r="AE854" s="15"/>
      <c r="AG854" s="15"/>
    </row>
    <row r="855" spans="27:33">
      <c r="AA855" s="38"/>
      <c r="AB855" s="12"/>
      <c r="AC855" s="155"/>
      <c r="AE855" s="15"/>
      <c r="AG855" s="15"/>
    </row>
    <row r="856" spans="27:33">
      <c r="AA856" s="38"/>
      <c r="AB856" s="12"/>
      <c r="AC856" s="155"/>
      <c r="AE856" s="15"/>
      <c r="AG856" s="15"/>
    </row>
    <row r="857" spans="27:33">
      <c r="AA857" s="38"/>
      <c r="AB857" s="12"/>
      <c r="AC857" s="155"/>
      <c r="AE857" s="15"/>
      <c r="AG857" s="15"/>
    </row>
    <row r="858" spans="27:33">
      <c r="AA858" s="38"/>
      <c r="AB858" s="12"/>
      <c r="AC858" s="155"/>
      <c r="AE858" s="15"/>
      <c r="AG858" s="15"/>
    </row>
    <row r="859" spans="27:33">
      <c r="AA859" s="38"/>
      <c r="AB859" s="12"/>
      <c r="AC859" s="155"/>
      <c r="AG859" s="15"/>
    </row>
    <row r="860" spans="27:33">
      <c r="AA860" s="38"/>
      <c r="AB860" s="12"/>
      <c r="AC860" s="155"/>
      <c r="AG860" s="15"/>
    </row>
    <row r="861" spans="27:33">
      <c r="AA861" s="38"/>
      <c r="AB861" s="12"/>
      <c r="AC861" s="155"/>
      <c r="AG861" s="15"/>
    </row>
    <row r="862" spans="27:33">
      <c r="AA862" s="38"/>
      <c r="AB862" s="12"/>
      <c r="AC862" s="155"/>
      <c r="AG862" s="15"/>
    </row>
    <row r="863" spans="27:33">
      <c r="AA863" s="38"/>
      <c r="AB863" s="12"/>
      <c r="AC863" s="155"/>
      <c r="AG863" s="15"/>
    </row>
    <row r="864" spans="27:33">
      <c r="AA864" s="38"/>
      <c r="AB864" s="12"/>
      <c r="AC864" s="155"/>
      <c r="AG864" s="15"/>
    </row>
    <row r="865" spans="27:33">
      <c r="AA865" s="38"/>
      <c r="AB865" s="12"/>
      <c r="AC865" s="155"/>
      <c r="AG865" s="15"/>
    </row>
    <row r="866" spans="27:33">
      <c r="AA866" s="38"/>
      <c r="AB866" s="12"/>
      <c r="AC866" s="155"/>
      <c r="AG866" s="15"/>
    </row>
    <row r="867" spans="27:33">
      <c r="AA867" s="38"/>
      <c r="AB867" s="12"/>
      <c r="AC867" s="155"/>
      <c r="AG867" s="15"/>
    </row>
    <row r="868" spans="27:33">
      <c r="AA868" s="38"/>
      <c r="AB868" s="12"/>
      <c r="AC868" s="155"/>
      <c r="AG868" s="15"/>
    </row>
    <row r="869" spans="27:33">
      <c r="AA869" s="38"/>
      <c r="AB869" s="12"/>
      <c r="AC869" s="155"/>
      <c r="AG869" s="15"/>
    </row>
    <row r="870" spans="27:33">
      <c r="AA870" s="38"/>
      <c r="AB870" s="12"/>
      <c r="AC870" s="155"/>
      <c r="AG870" s="15"/>
    </row>
    <row r="871" spans="27:33">
      <c r="AA871" s="38"/>
      <c r="AB871" s="12"/>
      <c r="AC871" s="155"/>
      <c r="AG871" s="15"/>
    </row>
    <row r="872" spans="27:33">
      <c r="AA872" s="38"/>
      <c r="AB872" s="12"/>
      <c r="AC872" s="155"/>
      <c r="AG872" s="15"/>
    </row>
    <row r="873" spans="27:33">
      <c r="AA873" s="38"/>
      <c r="AB873" s="12"/>
      <c r="AC873" s="155"/>
      <c r="AG873" s="15"/>
    </row>
    <row r="874" spans="27:33">
      <c r="AA874" s="38"/>
      <c r="AB874" s="12"/>
      <c r="AC874" s="155"/>
      <c r="AG874" s="15"/>
    </row>
    <row r="875" spans="27:33">
      <c r="AA875" s="38"/>
      <c r="AB875" s="12"/>
      <c r="AC875" s="155"/>
      <c r="AG875" s="15"/>
    </row>
    <row r="876" spans="27:33">
      <c r="AA876" s="38"/>
      <c r="AB876" s="12"/>
      <c r="AC876" s="155"/>
      <c r="AG876" s="15"/>
    </row>
    <row r="877" spans="27:33">
      <c r="AA877" s="38"/>
      <c r="AB877" s="12"/>
      <c r="AC877" s="155"/>
      <c r="AG877" s="15"/>
    </row>
    <row r="878" spans="27:33">
      <c r="AA878" s="38"/>
      <c r="AB878" s="12"/>
      <c r="AC878" s="155"/>
      <c r="AG878" s="15"/>
    </row>
    <row r="879" spans="27:33">
      <c r="AA879" s="38"/>
      <c r="AB879" s="12"/>
      <c r="AC879" s="155"/>
      <c r="AG879" s="15"/>
    </row>
    <row r="880" spans="27:33">
      <c r="AA880" s="38"/>
      <c r="AB880" s="12"/>
      <c r="AC880" s="155"/>
      <c r="AG880" s="15"/>
    </row>
    <row r="881" spans="27:33">
      <c r="AA881" s="38"/>
      <c r="AB881" s="12"/>
      <c r="AC881" s="155"/>
      <c r="AG881" s="15"/>
    </row>
    <row r="882" spans="27:33">
      <c r="AA882" s="38"/>
      <c r="AB882" s="12"/>
      <c r="AC882" s="155"/>
      <c r="AG882" s="15"/>
    </row>
    <row r="883" spans="27:33">
      <c r="AA883" s="38"/>
      <c r="AB883" s="12"/>
      <c r="AC883" s="155"/>
      <c r="AG883" s="15"/>
    </row>
    <row r="884" spans="27:33">
      <c r="AA884" s="38"/>
      <c r="AB884" s="12"/>
      <c r="AC884" s="155"/>
      <c r="AG884" s="15"/>
    </row>
    <row r="885" spans="27:33">
      <c r="AA885" s="38"/>
      <c r="AB885" s="12"/>
      <c r="AC885" s="155"/>
      <c r="AG885" s="15"/>
    </row>
    <row r="886" spans="27:33">
      <c r="AA886" s="38"/>
      <c r="AB886" s="12"/>
      <c r="AC886" s="15"/>
      <c r="AG886" s="15"/>
    </row>
    <row r="887" spans="27:33">
      <c r="AA887" s="38"/>
      <c r="AB887" s="12"/>
      <c r="AC887" s="15"/>
      <c r="AG887" s="15"/>
    </row>
    <row r="888" spans="27:33">
      <c r="AA888" s="38"/>
      <c r="AB888" s="12"/>
      <c r="AC888" s="15"/>
      <c r="AG888" s="15"/>
    </row>
    <row r="889" spans="27:33">
      <c r="AA889" s="38"/>
      <c r="AB889" s="12"/>
      <c r="AC889" s="15"/>
      <c r="AG889" s="15"/>
    </row>
    <row r="890" spans="27:33">
      <c r="AA890" s="38"/>
      <c r="AB890" s="12"/>
      <c r="AC890" s="15"/>
      <c r="AG890" s="15"/>
    </row>
    <row r="891" spans="27:33">
      <c r="AA891" s="38"/>
      <c r="AB891" s="12"/>
      <c r="AC891" s="15"/>
      <c r="AG891" s="15"/>
    </row>
    <row r="892" spans="27:33">
      <c r="AA892" s="38"/>
      <c r="AB892" s="12"/>
      <c r="AC892" s="15"/>
      <c r="AG892" s="15"/>
    </row>
    <row r="893" spans="27:33">
      <c r="AA893" s="38"/>
      <c r="AB893" s="12"/>
      <c r="AC893" s="15"/>
      <c r="AG893" s="15"/>
    </row>
    <row r="894" spans="27:33">
      <c r="AA894" s="38"/>
      <c r="AB894" s="12"/>
      <c r="AC894" s="15"/>
      <c r="AG894" s="15"/>
    </row>
    <row r="895" spans="27:33">
      <c r="AA895" s="38"/>
      <c r="AB895" s="12"/>
      <c r="AC895" s="15"/>
      <c r="AG895" s="15"/>
    </row>
    <row r="896" spans="27:33">
      <c r="AA896" s="38"/>
      <c r="AB896" s="12"/>
      <c r="AG896" s="15"/>
    </row>
    <row r="897" spans="27:33">
      <c r="AA897" s="38"/>
      <c r="AB897" s="12"/>
      <c r="AG897" s="15"/>
    </row>
    <row r="898" spans="27:33">
      <c r="AA898" s="38"/>
      <c r="AB898" s="12"/>
      <c r="AG898" s="15"/>
    </row>
    <row r="899" spans="27:33">
      <c r="AA899" s="38"/>
      <c r="AB899" s="12"/>
    </row>
    <row r="900" spans="27:33">
      <c r="AA900" s="38"/>
      <c r="AB900" s="12"/>
    </row>
    <row r="901" spans="27:33">
      <c r="AA901" s="38"/>
      <c r="AB901" s="12"/>
    </row>
    <row r="902" spans="27:33">
      <c r="AA902" s="38"/>
      <c r="AB902" s="12"/>
    </row>
    <row r="903" spans="27:33">
      <c r="AA903" s="38"/>
      <c r="AB903" s="12"/>
    </row>
    <row r="904" spans="27:33">
      <c r="AA904" s="38"/>
      <c r="AB904" s="12"/>
    </row>
    <row r="905" spans="27:33">
      <c r="AA905" s="38"/>
      <c r="AB905" s="12"/>
    </row>
    <row r="906" spans="27:33">
      <c r="AA906" s="38"/>
      <c r="AB906" s="12"/>
    </row>
    <row r="907" spans="27:33">
      <c r="AA907" s="38"/>
      <c r="AB907" s="12"/>
    </row>
    <row r="908" spans="27:33">
      <c r="AA908" s="38"/>
      <c r="AB908" s="12"/>
    </row>
    <row r="909" spans="27:33">
      <c r="AA909" s="38"/>
      <c r="AB909" s="12"/>
    </row>
    <row r="910" spans="27:33">
      <c r="AA910" s="38"/>
      <c r="AB910" s="12"/>
    </row>
    <row r="911" spans="27:33">
      <c r="AA911" s="38"/>
      <c r="AB911" s="12"/>
    </row>
    <row r="912" spans="27:33">
      <c r="AA912" s="38"/>
      <c r="AB912" s="12"/>
    </row>
    <row r="913" spans="27:28">
      <c r="AA913" s="38"/>
      <c r="AB913" s="12"/>
    </row>
    <row r="914" spans="27:28">
      <c r="AA914" s="38"/>
      <c r="AB914" s="12"/>
    </row>
    <row r="915" spans="27:28">
      <c r="AA915" s="38"/>
      <c r="AB915" s="12"/>
    </row>
    <row r="916" spans="27:28">
      <c r="AA916" s="38"/>
      <c r="AB916" s="12"/>
    </row>
    <row r="917" spans="27:28">
      <c r="AA917" s="38"/>
      <c r="AB917" s="12"/>
    </row>
    <row r="918" spans="27:28">
      <c r="AA918" s="38"/>
      <c r="AB918" s="12"/>
    </row>
    <row r="919" spans="27:28">
      <c r="AA919" s="38"/>
      <c r="AB919" s="12"/>
    </row>
    <row r="920" spans="27:28">
      <c r="AA920" s="38"/>
      <c r="AB920" s="12"/>
    </row>
    <row r="921" spans="27:28">
      <c r="AA921" s="38"/>
      <c r="AB921" s="12"/>
    </row>
    <row r="922" spans="27:28">
      <c r="AA922" s="38"/>
      <c r="AB922" s="12"/>
    </row>
    <row r="923" spans="27:28">
      <c r="AA923" s="38"/>
      <c r="AB923" s="12"/>
    </row>
    <row r="924" spans="27:28">
      <c r="AA924" s="38"/>
      <c r="AB924" s="12"/>
    </row>
    <row r="925" spans="27:28">
      <c r="AA925" s="38"/>
      <c r="AB925" s="12"/>
    </row>
    <row r="926" spans="27:28">
      <c r="AA926" s="38"/>
      <c r="AB926" s="12"/>
    </row>
    <row r="927" spans="27:28">
      <c r="AA927" s="38"/>
      <c r="AB927" s="12"/>
    </row>
    <row r="928" spans="27:28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1:28">
      <c r="AA1601" s="38"/>
      <c r="AB1601" s="12"/>
    </row>
    <row r="1602" spans="11:28">
      <c r="K1602" s="64"/>
      <c r="AA1602" s="38"/>
      <c r="AB1602" s="12"/>
    </row>
    <row r="1603" spans="11:28">
      <c r="AA1603" s="38"/>
      <c r="AB1603" s="12"/>
    </row>
    <row r="1604" spans="11:28">
      <c r="AA1604" s="38"/>
      <c r="AB1604" s="12"/>
    </row>
    <row r="1605" spans="11:28">
      <c r="AA1605" s="38"/>
      <c r="AB1605" s="12"/>
    </row>
    <row r="1606" spans="11:28">
      <c r="AA1606" s="38"/>
      <c r="AB1606" s="12"/>
    </row>
    <row r="1607" spans="11:28">
      <c r="AA1607" s="38"/>
      <c r="AB1607" s="12"/>
    </row>
    <row r="1608" spans="11:28">
      <c r="AA1608" s="38"/>
      <c r="AB1608" s="12"/>
    </row>
    <row r="1609" spans="11:28">
      <c r="AA1609" s="38"/>
      <c r="AB1609" s="12"/>
    </row>
    <row r="1610" spans="11:28">
      <c r="AA1610" s="38"/>
      <c r="AB1610" s="12"/>
    </row>
    <row r="1611" spans="11:28">
      <c r="AA1611" s="38"/>
      <c r="AB1611" s="12"/>
    </row>
    <row r="1612" spans="11:28">
      <c r="AA1612" s="38"/>
      <c r="AB1612" s="12"/>
    </row>
    <row r="1613" spans="11:28">
      <c r="AA1613" s="38"/>
      <c r="AB1613" s="12"/>
    </row>
    <row r="1614" spans="11:28">
      <c r="AA1614" s="38"/>
      <c r="AB1614" s="12"/>
    </row>
    <row r="1615" spans="11:28">
      <c r="AA1615" s="38"/>
      <c r="AB1615" s="12"/>
    </row>
    <row r="1616" spans="1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1:28">
      <c r="AA2401" s="38"/>
      <c r="AB2401" s="12"/>
    </row>
    <row r="2402" spans="11:28">
      <c r="AA2402" s="38"/>
      <c r="AB2402" s="12"/>
    </row>
    <row r="2403" spans="11:28">
      <c r="AA2403" s="38"/>
      <c r="AB2403" s="12"/>
    </row>
    <row r="2404" spans="11:28">
      <c r="K2404" s="64"/>
      <c r="AA2404" s="38"/>
      <c r="AB2404" s="12"/>
    </row>
    <row r="2405" spans="11:28">
      <c r="AA2405" s="38"/>
      <c r="AB2405" s="12"/>
    </row>
    <row r="2406" spans="11:28">
      <c r="AA2406" s="38"/>
      <c r="AB2406" s="12"/>
    </row>
    <row r="2407" spans="11:28">
      <c r="AA2407" s="38"/>
      <c r="AB2407" s="12"/>
    </row>
    <row r="2408" spans="11:28">
      <c r="AA2408" s="38"/>
      <c r="AB2408" s="12"/>
    </row>
    <row r="2409" spans="11:28">
      <c r="AA2409" s="38"/>
      <c r="AB2409" s="12"/>
    </row>
    <row r="2410" spans="11:28">
      <c r="AA2410" s="38"/>
      <c r="AB2410" s="12"/>
    </row>
    <row r="2411" spans="11:28">
      <c r="AA2411" s="38"/>
      <c r="AB2411" s="12"/>
    </row>
    <row r="2412" spans="11:28">
      <c r="AA2412" s="38"/>
      <c r="AB2412" s="12"/>
    </row>
    <row r="2413" spans="11:28">
      <c r="AA2413" s="38"/>
      <c r="AB2413" s="12"/>
    </row>
    <row r="2414" spans="11:28">
      <c r="AA2414" s="38"/>
      <c r="AB2414" s="12"/>
    </row>
    <row r="2415" spans="11:28">
      <c r="AA2415" s="38"/>
      <c r="AB2415" s="12"/>
    </row>
    <row r="2416" spans="11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1:28">
      <c r="AA3201" s="38"/>
      <c r="AB3201" s="12"/>
    </row>
    <row r="3202" spans="11:28">
      <c r="AA3202" s="38"/>
      <c r="AB3202" s="12"/>
    </row>
    <row r="3203" spans="11:28">
      <c r="AA3203" s="38"/>
      <c r="AB3203" s="12"/>
    </row>
    <row r="3204" spans="11:28">
      <c r="K3204" s="64"/>
      <c r="AA3204" s="38"/>
      <c r="AB3204" s="12"/>
    </row>
    <row r="3205" spans="11:28">
      <c r="AA3205" s="38"/>
      <c r="AB3205" s="12"/>
    </row>
    <row r="3206" spans="11:28">
      <c r="AA3206" s="38"/>
      <c r="AB3206" s="12"/>
    </row>
    <row r="3207" spans="11:28">
      <c r="AA3207" s="38"/>
      <c r="AB3207" s="12"/>
    </row>
    <row r="3208" spans="11:28">
      <c r="AA3208" s="38"/>
      <c r="AB3208" s="12"/>
    </row>
    <row r="3209" spans="11:28">
      <c r="AA3209" s="38"/>
      <c r="AB3209" s="12"/>
    </row>
    <row r="3210" spans="11:28">
      <c r="AA3210" s="38"/>
      <c r="AB3210" s="12"/>
    </row>
    <row r="3211" spans="11:28">
      <c r="AA3211" s="38"/>
      <c r="AB3211" s="12"/>
    </row>
    <row r="3212" spans="11:28">
      <c r="AA3212" s="38"/>
      <c r="AB3212" s="12"/>
    </row>
    <row r="3213" spans="11:28">
      <c r="AA3213" s="38"/>
      <c r="AB3213" s="12"/>
    </row>
    <row r="3214" spans="11:28">
      <c r="AA3214" s="38"/>
      <c r="AB3214" s="12"/>
    </row>
    <row r="3215" spans="11:28">
      <c r="AA3215" s="38"/>
      <c r="AB3215" s="12"/>
    </row>
    <row r="3216" spans="11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1:11">
      <c r="K6404" s="64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AN12002"/>
  <sheetViews>
    <sheetView topLeftCell="O1" zoomScale="70" zoomScaleNormal="70" workbookViewId="0">
      <selection activeCell="V19" sqref="V19"/>
    </sheetView>
  </sheetViews>
  <sheetFormatPr defaultRowHeight="16.5"/>
  <cols>
    <col min="1" max="1" width="75.375" style="12" customWidth="1"/>
    <col min="2" max="6" width="9" style="12"/>
    <col min="7" max="7" width="15.375" style="12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25" style="134" customWidth="1"/>
    <col min="12" max="12" width="128.125" bestFit="1" customWidth="1"/>
    <col min="13" max="13" width="18.5" customWidth="1"/>
    <col min="14" max="14" width="3.125" style="13" customWidth="1"/>
    <col min="15" max="15" width="72.375" bestFit="1" customWidth="1"/>
    <col min="16" max="16" width="73.875" bestFit="1" customWidth="1"/>
    <col min="17" max="17" width="5.25" bestFit="1" customWidth="1"/>
    <col min="18" max="18" width="4.875" customWidth="1"/>
    <col min="19" max="20" width="13.625" bestFit="1" customWidth="1"/>
    <col min="21" max="21" width="13.375" bestFit="1" customWidth="1"/>
    <col min="22" max="23" width="13.625" bestFit="1" customWidth="1"/>
    <col min="24" max="24" width="5.875" bestFit="1" customWidth="1"/>
    <col min="25" max="25" width="105.125" customWidth="1"/>
    <col min="26" max="26" width="9" style="13"/>
    <col min="27" max="27" width="68.375" style="37" bestFit="1" customWidth="1"/>
    <col min="28" max="28" width="6.75" style="343" bestFit="1" customWidth="1"/>
    <col min="29" max="29" width="73.25" bestFit="1" customWidth="1"/>
    <col min="30" max="30" width="6.75" bestFit="1" customWidth="1"/>
    <col min="31" max="31" width="72.125" bestFit="1" customWidth="1"/>
    <col min="32" max="32" width="6.75" bestFit="1" customWidth="1"/>
    <col min="33" max="33" width="74.375" bestFit="1" customWidth="1"/>
    <col min="34" max="34" width="6.75" bestFit="1" customWidth="1"/>
    <col min="35" max="35" width="64.375" bestFit="1" customWidth="1"/>
    <col min="36" max="36" width="6.75" bestFit="1" customWidth="1"/>
    <col min="38" max="40" width="10" bestFit="1" customWidth="1"/>
  </cols>
  <sheetData>
    <row r="1" spans="1:40" ht="33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34" t="s">
        <v>92</v>
      </c>
      <c r="M1" s="132" t="s">
        <v>128</v>
      </c>
      <c r="O1" t="str">
        <f>$M$1&amp;"_callratio_"&amp;P1</f>
        <v>상승_callratio_entry4_{'C': [('delta', 0.2, 1), ('delta', 0.1, -2)]}_[7, 35]_exit1_stop1dte_999_-2</v>
      </c>
      <c r="P1" s="363" t="s">
        <v>48031</v>
      </c>
      <c r="Q1" s="363">
        <v>17</v>
      </c>
      <c r="R1" s="363">
        <v>11</v>
      </c>
      <c r="S1" s="363">
        <v>19.63</v>
      </c>
      <c r="T1" s="363">
        <v>19.63</v>
      </c>
      <c r="U1" s="363">
        <v>-1.97999999999999</v>
      </c>
      <c r="V1" s="363">
        <f t="shared" ref="V1:V10" si="0">S1/ABS(U1)</f>
        <v>9.9141414141414632</v>
      </c>
      <c r="W1" s="363">
        <f t="shared" ref="W1:W10" si="1">T1/ABS(U1)</f>
        <v>9.9141414141414632</v>
      </c>
      <c r="X1" s="364">
        <f t="shared" ref="X1:X10" si="2">R1/Q1</f>
        <v>0.6470588235294118</v>
      </c>
      <c r="Y1" s="405" t="s">
        <v>49415</v>
      </c>
      <c r="AA1" s="300" t="s">
        <v>48538</v>
      </c>
      <c r="AB1" s="300">
        <f>MAX(AB3:AB5000)</f>
        <v>20.190000000000001</v>
      </c>
      <c r="AC1" s="363" t="s">
        <v>48510</v>
      </c>
      <c r="AD1" s="363">
        <f>MAX(AD3:AD5000)</f>
        <v>19.63</v>
      </c>
      <c r="AE1" s="363" t="s">
        <v>48511</v>
      </c>
      <c r="AF1" s="363">
        <f>MAX(AF3:AF5000)</f>
        <v>54.919999999999902</v>
      </c>
      <c r="AG1" s="93" t="s">
        <v>48539</v>
      </c>
      <c r="AH1" s="93">
        <f>MAX(AH3:AH5000)</f>
        <v>18.93</v>
      </c>
      <c r="AI1" s="363" t="s">
        <v>48512</v>
      </c>
      <c r="AJ1" s="363">
        <f>MAX(AJ3:AJ5000)</f>
        <v>50.629999999999903</v>
      </c>
      <c r="AL1" s="332"/>
      <c r="AM1" s="332"/>
      <c r="AN1" s="332"/>
    </row>
    <row r="2" spans="1:40" ht="33">
      <c r="A2" s="372" t="s">
        <v>48031</v>
      </c>
      <c r="B2" s="372">
        <v>17</v>
      </c>
      <c r="C2" s="372">
        <v>11</v>
      </c>
      <c r="D2" s="372">
        <v>19.63</v>
      </c>
      <c r="E2" s="372">
        <v>19.63</v>
      </c>
      <c r="F2" s="372">
        <v>-1.97999999999999</v>
      </c>
      <c r="G2" s="372">
        <f>D2/ABS(F2)</f>
        <v>9.9141414141414632</v>
      </c>
      <c r="H2" s="372">
        <f>E2/ABS(F2)</f>
        <v>9.9141414141414632</v>
      </c>
      <c r="I2" s="346">
        <f>C2/B2</f>
        <v>0.6470588235294118</v>
      </c>
      <c r="J2" s="373" t="str">
        <f>LEFT(A2,FIND("_",A2,6)-1)</f>
        <v>entry4</v>
      </c>
      <c r="L2" s="334" t="s">
        <v>93</v>
      </c>
      <c r="M2" s="139"/>
      <c r="O2" t="str">
        <f t="shared" ref="O2:O7" si="3">$M$1&amp;"_callratio_"&amp;P2</f>
        <v>상승_callratio_entry3_{'C': [('delta', 0.3, 1), ('delta', 0.15, -2)]}_[7, 35]_exit1_1_-0.5</v>
      </c>
      <c r="P2" s="8" t="s">
        <v>42799</v>
      </c>
      <c r="Q2" s="8">
        <v>48</v>
      </c>
      <c r="R2" s="8">
        <v>25</v>
      </c>
      <c r="S2" s="8">
        <v>22.34</v>
      </c>
      <c r="T2" s="8">
        <v>24.24</v>
      </c>
      <c r="U2" s="8">
        <v>-2.4999999999999898</v>
      </c>
      <c r="V2" s="8">
        <f t="shared" si="0"/>
        <v>8.9360000000000372</v>
      </c>
      <c r="W2" s="8">
        <f t="shared" si="1"/>
        <v>9.6960000000000388</v>
      </c>
      <c r="X2" s="29">
        <f t="shared" si="2"/>
        <v>0.52083333333333337</v>
      </c>
      <c r="Y2" s="350" t="s">
        <v>48504</v>
      </c>
      <c r="AA2" s="37" t="s">
        <v>36</v>
      </c>
      <c r="AB2" s="343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40" ht="33">
      <c r="A3" s="12" t="s">
        <v>48032</v>
      </c>
      <c r="B3" s="12">
        <v>17</v>
      </c>
      <c r="C3" s="12">
        <v>11</v>
      </c>
      <c r="D3" s="12">
        <v>19.63</v>
      </c>
      <c r="E3" s="12">
        <v>19.63</v>
      </c>
      <c r="F3" s="12">
        <v>-1.97999999999999</v>
      </c>
      <c r="G3" s="12">
        <f>D3/ABS(F3)</f>
        <v>9.9141414141414632</v>
      </c>
      <c r="H3" s="12">
        <f>E3/ABS(F3)</f>
        <v>9.9141414141414632</v>
      </c>
      <c r="I3" s="17">
        <f>C3/B3</f>
        <v>0.6470588235294118</v>
      </c>
      <c r="J3" s="48" t="str">
        <f>LEFT(A3,FIND("_",A3,6)-1)</f>
        <v>entry4</v>
      </c>
      <c r="L3" s="335"/>
      <c r="M3" s="52"/>
      <c r="O3" t="str">
        <f t="shared" si="3"/>
        <v>상승_callratio_entry3_{'C': [('delta', 0.3, 1), ('delta', 0.15, -2)]}_[7, 35]_exit1_stop1dte_0.5_-1</v>
      </c>
      <c r="P3" s="300" t="s">
        <v>47890</v>
      </c>
      <c r="Q3" s="300">
        <v>48</v>
      </c>
      <c r="R3" s="300">
        <v>36</v>
      </c>
      <c r="S3" s="300">
        <v>18.09</v>
      </c>
      <c r="T3" s="300">
        <v>20.190000000000001</v>
      </c>
      <c r="U3" s="300">
        <v>-2.44999999999999</v>
      </c>
      <c r="V3" s="300">
        <f t="shared" si="0"/>
        <v>7.3836734693877855</v>
      </c>
      <c r="W3" s="300">
        <f t="shared" si="1"/>
        <v>8.2408163265306467</v>
      </c>
      <c r="X3" s="344">
        <f t="shared" si="2"/>
        <v>0.75</v>
      </c>
      <c r="Y3" s="359" t="s">
        <v>48509</v>
      </c>
      <c r="AA3" s="38">
        <v>40182</v>
      </c>
      <c r="AB3" s="34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40" ht="33">
      <c r="A4" s="366" t="s">
        <v>42799</v>
      </c>
      <c r="B4" s="366">
        <v>48</v>
      </c>
      <c r="C4" s="366">
        <v>25</v>
      </c>
      <c r="D4" s="366">
        <v>22.34</v>
      </c>
      <c r="E4" s="366">
        <v>24.24</v>
      </c>
      <c r="F4" s="366">
        <v>-2.4999999999999898</v>
      </c>
      <c r="G4" s="366">
        <f>D4/ABS(F4)</f>
        <v>8.9360000000000372</v>
      </c>
      <c r="H4" s="366">
        <f>E4/ABS(F4)</f>
        <v>9.6960000000000388</v>
      </c>
      <c r="I4" s="367">
        <f>C4/B4</f>
        <v>0.52083333333333337</v>
      </c>
      <c r="J4" s="368" t="str">
        <f>LEFT(A4,FIND("_",A4,6)-1)</f>
        <v>entry3</v>
      </c>
      <c r="L4" s="336" t="s">
        <v>5</v>
      </c>
      <c r="M4" s="2"/>
      <c r="O4" t="str">
        <f t="shared" si="3"/>
        <v>상승_callratio_entry3_{'C': [('delta', 0.3, 1), ('delta', 0.15, -2)]}_[7, 35]_exit1_stop1dte_2_-0.5</v>
      </c>
      <c r="P4" s="8" t="s">
        <v>47899</v>
      </c>
      <c r="Q4" s="8">
        <v>48</v>
      </c>
      <c r="R4" s="8">
        <v>25</v>
      </c>
      <c r="S4" s="8">
        <v>19.309999999999999</v>
      </c>
      <c r="T4" s="8">
        <v>21.22</v>
      </c>
      <c r="U4" s="8">
        <v>-3.26</v>
      </c>
      <c r="V4" s="8">
        <f t="shared" si="0"/>
        <v>5.9233128834355826</v>
      </c>
      <c r="W4" s="8">
        <f t="shared" si="1"/>
        <v>6.5092024539877302</v>
      </c>
      <c r="X4" s="29">
        <f t="shared" si="2"/>
        <v>0.52083333333333337</v>
      </c>
      <c r="Y4" s="350" t="s">
        <v>48505</v>
      </c>
      <c r="AA4" s="38">
        <v>40183</v>
      </c>
      <c r="AB4" s="343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40" ht="33">
      <c r="A5" s="12" t="s">
        <v>42886</v>
      </c>
      <c r="B5" s="12">
        <v>17</v>
      </c>
      <c r="C5" s="12">
        <v>13</v>
      </c>
      <c r="D5" s="12">
        <v>42.82</v>
      </c>
      <c r="E5" s="12">
        <v>45.069999999999901</v>
      </c>
      <c r="F5" s="12">
        <v>-5.13</v>
      </c>
      <c r="G5" s="12">
        <f>D5/ABS(F5)</f>
        <v>8.3469785575048743</v>
      </c>
      <c r="H5" s="12">
        <f>E5/ABS(F5)</f>
        <v>8.7855750487329249</v>
      </c>
      <c r="I5" s="17">
        <f>C5/B5</f>
        <v>0.76470588235294112</v>
      </c>
      <c r="J5" s="48" t="str">
        <f>LEFT(A5,FIND("_",A5,6)-1)</f>
        <v>entry4</v>
      </c>
      <c r="L5" s="338" t="s">
        <v>5290</v>
      </c>
      <c r="M5" s="2"/>
      <c r="O5" t="str">
        <f t="shared" si="3"/>
        <v>상승_callratio_entry4_{'C': [('delta', 0.3, 1), ('delta', 0.15, -2)]}_[7, 35]_exit1_0.5_-2</v>
      </c>
      <c r="P5" s="363" t="s">
        <v>42869</v>
      </c>
      <c r="Q5" s="363">
        <v>17</v>
      </c>
      <c r="R5" s="363">
        <v>16</v>
      </c>
      <c r="S5" s="363">
        <v>12.35</v>
      </c>
      <c r="T5" s="363">
        <v>13.479999999999899</v>
      </c>
      <c r="U5" s="363">
        <v>-2.0999999999999899</v>
      </c>
      <c r="V5" s="363">
        <f t="shared" si="0"/>
        <v>5.8809523809524089</v>
      </c>
      <c r="W5" s="363">
        <f t="shared" si="1"/>
        <v>6.4190476190476016</v>
      </c>
      <c r="X5" s="364">
        <f t="shared" si="2"/>
        <v>0.94117647058823528</v>
      </c>
      <c r="Y5" s="371" t="s">
        <v>48518</v>
      </c>
      <c r="AA5" s="38">
        <v>40184</v>
      </c>
      <c r="AB5" s="343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40" ht="33">
      <c r="A6" s="12" t="s">
        <v>42885</v>
      </c>
      <c r="B6" s="12">
        <v>17</v>
      </c>
      <c r="C6" s="12">
        <v>12</v>
      </c>
      <c r="D6" s="12">
        <v>35.019999999999897</v>
      </c>
      <c r="E6" s="12">
        <v>38.879999999999903</v>
      </c>
      <c r="F6" s="12">
        <v>-4.2699999999999996</v>
      </c>
      <c r="G6" s="12">
        <f>D6/ABS(F6)</f>
        <v>8.201405152224801</v>
      </c>
      <c r="H6" s="12">
        <f>E6/ABS(F6)</f>
        <v>9.1053864168618048</v>
      </c>
      <c r="I6" s="17">
        <f>C6/B6</f>
        <v>0.70588235294117652</v>
      </c>
      <c r="J6" s="48" t="str">
        <f>LEFT(A6,FIND("_",A6,6)-1)</f>
        <v>entry4</v>
      </c>
      <c r="L6" s="342" t="s">
        <v>48500</v>
      </c>
      <c r="O6" t="str">
        <f t="shared" si="3"/>
        <v>상승_callratio_entry1_{'C': [('delta', 0.3, 1), ('delta', 0.15, -2)]}_[7, 35]_exit1_stop1dte_2_-1</v>
      </c>
      <c r="P6" s="363" t="s">
        <v>47720</v>
      </c>
      <c r="Q6" s="363">
        <v>163</v>
      </c>
      <c r="R6" s="363">
        <v>77</v>
      </c>
      <c r="S6" s="363">
        <v>44.92</v>
      </c>
      <c r="T6" s="363">
        <v>54.919999999999902</v>
      </c>
      <c r="U6" s="363">
        <v>-11.76</v>
      </c>
      <c r="V6" s="363">
        <f t="shared" si="0"/>
        <v>3.8197278911564627</v>
      </c>
      <c r="W6" s="363">
        <f t="shared" si="1"/>
        <v>4.6700680272108759</v>
      </c>
      <c r="X6" s="364">
        <f t="shared" si="2"/>
        <v>0.47239263803680981</v>
      </c>
      <c r="Y6" s="371" t="s">
        <v>48508</v>
      </c>
      <c r="AA6" s="38">
        <v>40185</v>
      </c>
      <c r="AB6" s="343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40" ht="49.5">
      <c r="A7" s="361" t="s">
        <v>47911</v>
      </c>
      <c r="B7" s="361">
        <v>48</v>
      </c>
      <c r="C7" s="361">
        <v>31</v>
      </c>
      <c r="D7" s="361">
        <v>29.989999999999899</v>
      </c>
      <c r="E7" s="361">
        <v>33.06</v>
      </c>
      <c r="F7" s="361">
        <v>-3.7</v>
      </c>
      <c r="G7" s="361">
        <f>D7/ABS(F7)</f>
        <v>8.1054054054053779</v>
      </c>
      <c r="H7" s="361">
        <f>E7/ABS(F7)</f>
        <v>8.9351351351351358</v>
      </c>
      <c r="I7" s="348">
        <f>C7/B7</f>
        <v>0.64583333333333337</v>
      </c>
      <c r="J7" s="362" t="str">
        <f>LEFT(A7,FIND("_",A7,6)-1)</f>
        <v>entry3</v>
      </c>
      <c r="L7" s="342" t="s">
        <v>48501</v>
      </c>
      <c r="M7" s="2"/>
      <c r="O7" t="str">
        <f t="shared" si="3"/>
        <v>상승_callratio_entry1_{'C': [('delta', 0.2, 1), ('delta', 0.1, -2)]}_[7, 35]_exit1_stop1dte_0.5_-0.5</v>
      </c>
      <c r="P7" s="93" t="s">
        <v>47739</v>
      </c>
      <c r="Q7" s="93">
        <v>163</v>
      </c>
      <c r="R7" s="93">
        <v>87</v>
      </c>
      <c r="S7" s="93">
        <v>17.170000000000002</v>
      </c>
      <c r="T7" s="93">
        <v>18.93</v>
      </c>
      <c r="U7" s="93">
        <v>-4.2399999999999904</v>
      </c>
      <c r="V7" s="93">
        <f t="shared" si="0"/>
        <v>4.0495283018868022</v>
      </c>
      <c r="W7" s="93">
        <f t="shared" si="1"/>
        <v>4.4646226415094441</v>
      </c>
      <c r="X7" s="346">
        <f t="shared" si="2"/>
        <v>0.53374233128834359</v>
      </c>
      <c r="Y7" s="406" t="s">
        <v>50805</v>
      </c>
      <c r="AA7" s="38">
        <v>40186</v>
      </c>
      <c r="AB7" s="343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40" ht="49.5">
      <c r="A8" t="s">
        <v>47912</v>
      </c>
      <c r="B8">
        <v>48</v>
      </c>
      <c r="C8">
        <v>32</v>
      </c>
      <c r="D8">
        <v>35.689999999999898</v>
      </c>
      <c r="E8">
        <v>39.6</v>
      </c>
      <c r="F8">
        <v>-4.4499999999999797</v>
      </c>
      <c r="G8" s="12">
        <f>D8/ABS(F8)</f>
        <v>8.0202247191011367</v>
      </c>
      <c r="H8" s="12">
        <f>E8/ABS(F8)</f>
        <v>8.8988764044944233</v>
      </c>
      <c r="I8" s="17">
        <f>C8/B8</f>
        <v>0.66666666666666663</v>
      </c>
      <c r="J8" s="48" t="str">
        <f>LEFT(A8,FIND("_",A8,6)-1)</f>
        <v>entry3</v>
      </c>
      <c r="L8" s="342" t="s">
        <v>48502</v>
      </c>
      <c r="M8" s="2"/>
      <c r="O8" t="str">
        <f>$M$1&amp;"_putcredit_"&amp;P8</f>
        <v>상승_putcredit_entry3_{'P': [('delta', -0.3, -1), ('delta', -0.15, 1)]}_[7, 35]_exit1_0.25_-0.2</v>
      </c>
      <c r="P8" s="363" t="s">
        <v>42575</v>
      </c>
      <c r="Q8" s="363">
        <v>48</v>
      </c>
      <c r="R8" s="363">
        <v>30</v>
      </c>
      <c r="S8" s="363">
        <v>12.9144138508921</v>
      </c>
      <c r="T8" s="363">
        <v>17.524413850892099</v>
      </c>
      <c r="U8" s="363">
        <v>-4.6724571394290102</v>
      </c>
      <c r="V8" s="363">
        <f t="shared" si="0"/>
        <v>2.7639448507536839</v>
      </c>
      <c r="W8" s="363">
        <f t="shared" si="1"/>
        <v>3.7505777641084239</v>
      </c>
      <c r="X8" s="364">
        <f t="shared" si="2"/>
        <v>0.625</v>
      </c>
      <c r="Y8" s="371" t="s">
        <v>48506</v>
      </c>
      <c r="AA8" s="38">
        <v>40189</v>
      </c>
      <c r="AB8" s="343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40" ht="33">
      <c r="A9" t="s">
        <v>42803</v>
      </c>
      <c r="B9">
        <v>48</v>
      </c>
      <c r="C9">
        <v>24</v>
      </c>
      <c r="D9">
        <v>30.5</v>
      </c>
      <c r="E9">
        <v>32.399999999999899</v>
      </c>
      <c r="F9">
        <v>-3.88</v>
      </c>
      <c r="G9" s="12">
        <f>D9/ABS(F9)</f>
        <v>7.8608247422680417</v>
      </c>
      <c r="H9" s="12">
        <f>E9/ABS(F9)</f>
        <v>8.3505154639174997</v>
      </c>
      <c r="I9" s="17">
        <f>C9/B9</f>
        <v>0.5</v>
      </c>
      <c r="J9" s="48" t="str">
        <f>LEFT(A9,FIND("_",A9,6)-1)</f>
        <v>entry3</v>
      </c>
      <c r="L9" s="342" t="s">
        <v>48503</v>
      </c>
      <c r="O9" t="str">
        <f>$M$1&amp;"_putcredit_"&amp;P9</f>
        <v>상승_putcredit_entry1_{'P': [('delta', -0.2, -1), ('delta', -0.1, 1)]}_[7, 35]_exit1_0.8_-2</v>
      </c>
      <c r="P9" s="363" t="s">
        <v>42550</v>
      </c>
      <c r="Q9" s="363">
        <v>163</v>
      </c>
      <c r="R9" s="363">
        <v>130</v>
      </c>
      <c r="S9" s="363">
        <v>75.442767113903997</v>
      </c>
      <c r="T9" s="363">
        <v>81.362767113903999</v>
      </c>
      <c r="U9" s="363">
        <v>-23.502113473261002</v>
      </c>
      <c r="V9" s="363">
        <f t="shared" si="0"/>
        <v>3.2100418202702197</v>
      </c>
      <c r="W9" s="363">
        <f t="shared" si="1"/>
        <v>3.4619340599505084</v>
      </c>
      <c r="X9" s="364">
        <f t="shared" si="2"/>
        <v>0.7975460122699386</v>
      </c>
      <c r="Y9" s="371" t="s">
        <v>48507</v>
      </c>
      <c r="AA9" s="38">
        <v>40190</v>
      </c>
      <c r="AB9" s="343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40" ht="33">
      <c r="A10" t="s">
        <v>42812</v>
      </c>
      <c r="B10">
        <v>48</v>
      </c>
      <c r="C10">
        <v>26</v>
      </c>
      <c r="D10">
        <v>49.569999999999901</v>
      </c>
      <c r="E10">
        <v>54.059999999999903</v>
      </c>
      <c r="F10">
        <v>-6.37</v>
      </c>
      <c r="G10" s="12">
        <f>D10/ABS(F10)</f>
        <v>7.7817896389324801</v>
      </c>
      <c r="H10" s="12">
        <f>E10/ABS(F10)</f>
        <v>8.4866562009418995</v>
      </c>
      <c r="I10" s="17">
        <f>C10/B10</f>
        <v>0.54166666666666663</v>
      </c>
      <c r="J10" s="48" t="str">
        <f>LEFT(A10,FIND("_",A10,6)-1)</f>
        <v>entry3</v>
      </c>
      <c r="L10" s="338" t="s">
        <v>7</v>
      </c>
      <c r="M10" s="2"/>
      <c r="O10" t="str">
        <f>$M$1&amp;"_calldebit_"&amp;P10</f>
        <v>상승_calldebit_entry3_{'C': [('delta', 0.3, 1), ('delta', 0.15, -1)]}_[7, 35]_exit1_4_-0.5</v>
      </c>
      <c r="P10" s="363" t="s">
        <v>42432</v>
      </c>
      <c r="Q10" s="363">
        <v>48</v>
      </c>
      <c r="R10" s="363">
        <v>17</v>
      </c>
      <c r="S10" s="363">
        <v>47.19</v>
      </c>
      <c r="T10" s="363">
        <v>50.629999999999903</v>
      </c>
      <c r="U10" s="363">
        <v>-15.1199999999999</v>
      </c>
      <c r="V10" s="363">
        <f t="shared" si="0"/>
        <v>3.1210317460317665</v>
      </c>
      <c r="W10" s="363">
        <f t="shared" si="1"/>
        <v>3.3485449735449895</v>
      </c>
      <c r="X10" s="364">
        <f t="shared" si="2"/>
        <v>0.35416666666666669</v>
      </c>
      <c r="Y10" s="371" t="s">
        <v>48517</v>
      </c>
      <c r="AA10" s="38">
        <v>40191</v>
      </c>
      <c r="AB10" s="343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40">
      <c r="A11" t="s">
        <v>48030</v>
      </c>
      <c r="B11">
        <v>17</v>
      </c>
      <c r="C11">
        <v>10</v>
      </c>
      <c r="D11">
        <v>15.04</v>
      </c>
      <c r="E11">
        <v>15.04</v>
      </c>
      <c r="F11">
        <v>-1.97999999999999</v>
      </c>
      <c r="G11" s="12">
        <f>D11/ABS(F11)</f>
        <v>7.5959595959596342</v>
      </c>
      <c r="H11" s="12">
        <f>E11/ABS(F11)</f>
        <v>7.5959595959596342</v>
      </c>
      <c r="I11" s="17">
        <f>C11/B11</f>
        <v>0.58823529411764708</v>
      </c>
      <c r="J11" s="48" t="str">
        <f>LEFT(A11,FIND("_",A11,6)-1)</f>
        <v>entry4</v>
      </c>
      <c r="L11" s="338"/>
      <c r="M11" s="2"/>
      <c r="AA11" s="38">
        <v>40192</v>
      </c>
      <c r="AB11" s="343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 s="16">
        <v>0</v>
      </c>
      <c r="AI11" s="15">
        <v>40192</v>
      </c>
      <c r="AJ11">
        <v>0</v>
      </c>
    </row>
    <row r="12" spans="1:40">
      <c r="A12" t="s">
        <v>42801</v>
      </c>
      <c r="B12">
        <v>48</v>
      </c>
      <c r="C12">
        <v>31</v>
      </c>
      <c r="D12">
        <v>27.899999999999899</v>
      </c>
      <c r="E12">
        <v>30.01</v>
      </c>
      <c r="F12">
        <v>-3.7499999999999898</v>
      </c>
      <c r="G12" s="12">
        <f>D12/ABS(F12)</f>
        <v>7.4399999999999933</v>
      </c>
      <c r="H12" s="12">
        <f>E12/ABS(F12)</f>
        <v>8.0026666666666895</v>
      </c>
      <c r="I12" s="17">
        <f>C12/B12</f>
        <v>0.64583333333333337</v>
      </c>
      <c r="J12" s="48" t="str">
        <f>LEFT(A12,FIND("_",A12,6)-1)</f>
        <v>entry3</v>
      </c>
      <c r="L12" s="338" t="s">
        <v>43199</v>
      </c>
      <c r="AA12" s="38">
        <v>40193</v>
      </c>
      <c r="AB12" s="343">
        <v>0</v>
      </c>
      <c r="AC12" s="15">
        <v>40193</v>
      </c>
      <c r="AD12">
        <v>0</v>
      </c>
      <c r="AE12" s="15">
        <v>40203</v>
      </c>
      <c r="AF12">
        <v>0</v>
      </c>
      <c r="AG12" s="15">
        <v>40203</v>
      </c>
      <c r="AH12" s="16">
        <v>0</v>
      </c>
      <c r="AI12" s="15">
        <v>40193</v>
      </c>
      <c r="AJ12">
        <v>0</v>
      </c>
    </row>
    <row r="13" spans="1:40">
      <c r="A13" s="300" t="s">
        <v>47890</v>
      </c>
      <c r="B13" s="300">
        <v>48</v>
      </c>
      <c r="C13" s="300">
        <v>36</v>
      </c>
      <c r="D13" s="300">
        <v>18.09</v>
      </c>
      <c r="E13" s="300">
        <v>20.190000000000001</v>
      </c>
      <c r="F13" s="300">
        <v>-2.44999999999999</v>
      </c>
      <c r="G13" s="300">
        <f>D13/ABS(F13)</f>
        <v>7.3836734693877855</v>
      </c>
      <c r="H13" s="300">
        <f>E13/ABS(F13)</f>
        <v>8.2408163265306467</v>
      </c>
      <c r="I13" s="344">
        <f>C13/B13</f>
        <v>0.75</v>
      </c>
      <c r="J13" s="345" t="str">
        <f>LEFT(A13,FIND("_",A13,6)-1)</f>
        <v>entry3</v>
      </c>
      <c r="L13" s="338" t="s">
        <v>43200</v>
      </c>
      <c r="M13" s="2"/>
      <c r="AA13" s="38">
        <v>40196</v>
      </c>
      <c r="AB13" s="343">
        <v>0</v>
      </c>
      <c r="AC13" s="15">
        <v>40196</v>
      </c>
      <c r="AD13">
        <v>0</v>
      </c>
      <c r="AE13" s="15">
        <v>40204</v>
      </c>
      <c r="AF13">
        <v>0.23999999999999899</v>
      </c>
      <c r="AG13" s="15">
        <v>40204</v>
      </c>
      <c r="AH13" s="16">
        <v>7.0000000000000104E-2</v>
      </c>
      <c r="AI13" s="15">
        <v>40196</v>
      </c>
      <c r="AJ13">
        <v>0</v>
      </c>
    </row>
    <row r="14" spans="1:40">
      <c r="A14" t="s">
        <v>42800</v>
      </c>
      <c r="B14">
        <v>48</v>
      </c>
      <c r="C14">
        <v>29</v>
      </c>
      <c r="D14">
        <v>27.649999999999899</v>
      </c>
      <c r="E14">
        <v>29.74</v>
      </c>
      <c r="F14">
        <v>-3.75</v>
      </c>
      <c r="G14" s="12">
        <f>D14/ABS(F14)</f>
        <v>7.3733333333333064</v>
      </c>
      <c r="H14" s="12">
        <f>E14/ABS(F14)</f>
        <v>7.9306666666666663</v>
      </c>
      <c r="I14" s="17">
        <f>C14/B14</f>
        <v>0.60416666666666663</v>
      </c>
      <c r="J14" s="48" t="str">
        <f>LEFT(A14,FIND("_",A14,6)-1)</f>
        <v>entry3</v>
      </c>
      <c r="L14" s="338" t="s">
        <v>43201</v>
      </c>
      <c r="M14" s="2"/>
      <c r="O14" s="404" t="s">
        <v>48999</v>
      </c>
      <c r="AA14" s="38">
        <v>40197</v>
      </c>
      <c r="AB14" s="343">
        <v>0</v>
      </c>
      <c r="AC14" s="15">
        <v>40197</v>
      </c>
      <c r="AD14">
        <v>0</v>
      </c>
      <c r="AE14" s="15">
        <v>40205</v>
      </c>
      <c r="AF14">
        <v>0.109999999999999</v>
      </c>
      <c r="AG14" s="15">
        <v>40205</v>
      </c>
      <c r="AH14" s="16">
        <v>-1.99999999999999E-2</v>
      </c>
      <c r="AI14" s="15">
        <v>40197</v>
      </c>
      <c r="AJ14">
        <v>0</v>
      </c>
    </row>
    <row r="15" spans="1:40">
      <c r="A15" t="s">
        <v>42796</v>
      </c>
      <c r="B15">
        <v>48</v>
      </c>
      <c r="C15">
        <v>36</v>
      </c>
      <c r="D15">
        <v>17.86</v>
      </c>
      <c r="E15">
        <v>19.95</v>
      </c>
      <c r="F15">
        <v>-2.4299999999999899</v>
      </c>
      <c r="G15" s="12">
        <f>D15/ABS(F15)</f>
        <v>7.3497942386831578</v>
      </c>
      <c r="H15" s="12">
        <f>E15/ABS(F15)</f>
        <v>8.2098765432099103</v>
      </c>
      <c r="I15" s="17">
        <f>C15/B15</f>
        <v>0.75</v>
      </c>
      <c r="J15" s="48" t="str">
        <f>LEFT(A15,FIND("_",A15,6)-1)</f>
        <v>entry3</v>
      </c>
      <c r="L15" s="338" t="s">
        <v>43202</v>
      </c>
      <c r="AA15" s="38">
        <v>40198</v>
      </c>
      <c r="AB15" s="343">
        <v>0</v>
      </c>
      <c r="AC15" s="15">
        <v>40198</v>
      </c>
      <c r="AD15">
        <v>0</v>
      </c>
      <c r="AE15" s="15">
        <v>40206</v>
      </c>
      <c r="AF15">
        <v>0.56000000000000005</v>
      </c>
      <c r="AG15" s="15">
        <v>40206</v>
      </c>
      <c r="AH15" s="16">
        <v>0.35</v>
      </c>
      <c r="AI15" s="15">
        <v>40198</v>
      </c>
      <c r="AJ15">
        <v>0</v>
      </c>
    </row>
    <row r="16" spans="1:40">
      <c r="A16" t="s">
        <v>48029</v>
      </c>
      <c r="B16">
        <v>17</v>
      </c>
      <c r="C16">
        <v>8</v>
      </c>
      <c r="D16">
        <v>12.46</v>
      </c>
      <c r="E16">
        <v>12.46</v>
      </c>
      <c r="F16">
        <v>-1.70999999999999</v>
      </c>
      <c r="G16" s="12">
        <f>D16/ABS(F16)</f>
        <v>7.2865497076023829</v>
      </c>
      <c r="H16" s="12">
        <f>E16/ABS(F16)</f>
        <v>7.2865497076023829</v>
      </c>
      <c r="I16" s="17">
        <f>C16/B16</f>
        <v>0.47058823529411764</v>
      </c>
      <c r="J16" s="48" t="str">
        <f>LEFT(A16,FIND("_",A16,6)-1)</f>
        <v>entry4</v>
      </c>
      <c r="L16" s="338" t="s">
        <v>48484</v>
      </c>
      <c r="M16" s="2"/>
      <c r="O16" t="str">
        <f>$M$1&amp;"_callratio_"&amp;P16</f>
        <v>상승_callratio_entry13_{'C': [('delta', 0.2, 1), ('delta', 0.1, -2)]}_[7, 35]_exit1_0.5_-0.5</v>
      </c>
      <c r="P16" t="s">
        <v>48998</v>
      </c>
      <c r="Q16">
        <v>100</v>
      </c>
      <c r="R16">
        <v>59</v>
      </c>
      <c r="S16">
        <v>16.1799999999999</v>
      </c>
      <c r="T16">
        <v>16.1799999999999</v>
      </c>
      <c r="U16">
        <v>-3.1099999999999901</v>
      </c>
      <c r="V16" s="12">
        <v>5.2025723472668659</v>
      </c>
      <c r="W16" s="12">
        <v>5.2025723472668659</v>
      </c>
      <c r="X16" s="17">
        <v>0.59</v>
      </c>
      <c r="Y16" s="403" t="s">
        <v>49000</v>
      </c>
      <c r="AA16" s="38">
        <v>40199</v>
      </c>
      <c r="AB16" s="343">
        <v>0</v>
      </c>
      <c r="AC16" s="15">
        <v>40199</v>
      </c>
      <c r="AD16">
        <v>0</v>
      </c>
      <c r="AE16" s="15">
        <v>40207</v>
      </c>
      <c r="AF16">
        <v>-0.24</v>
      </c>
      <c r="AG16" s="15">
        <v>40207</v>
      </c>
      <c r="AH16" s="16">
        <v>-0.37</v>
      </c>
      <c r="AI16" s="15">
        <v>40199</v>
      </c>
      <c r="AJ16">
        <v>0</v>
      </c>
    </row>
    <row r="17" spans="1:36">
      <c r="A17" t="s">
        <v>48002</v>
      </c>
      <c r="B17">
        <v>17</v>
      </c>
      <c r="C17">
        <v>13</v>
      </c>
      <c r="D17">
        <v>30.07</v>
      </c>
      <c r="E17">
        <v>31.34</v>
      </c>
      <c r="F17">
        <v>-4.13</v>
      </c>
      <c r="G17" s="12">
        <f>D17/ABS(F17)</f>
        <v>7.2808716707021794</v>
      </c>
      <c r="H17" s="12">
        <f>E17/ABS(F17)</f>
        <v>7.5883777239709449</v>
      </c>
      <c r="I17" s="17">
        <f>C17/B17</f>
        <v>0.76470588235294112</v>
      </c>
      <c r="J17" s="48" t="str">
        <f>LEFT(A17,FIND("_",A17,6)-1)</f>
        <v>entry4</v>
      </c>
      <c r="L17" s="338" t="s">
        <v>43203</v>
      </c>
      <c r="M17" s="2"/>
      <c r="O17" t="str">
        <f>$M$1&amp;"_callratio_"&amp;P17</f>
        <v>상승_callratio_entry12_{'C': [('delta', 0.3, 1), ('delta', 0.15, -2)]}_[7, 35]_exit1_2_-0.5</v>
      </c>
      <c r="P17" t="s">
        <v>48735</v>
      </c>
      <c r="Q17">
        <v>51</v>
      </c>
      <c r="R17">
        <v>20</v>
      </c>
      <c r="S17">
        <v>17.986204944453899</v>
      </c>
      <c r="T17">
        <v>17.986204944453899</v>
      </c>
      <c r="U17">
        <v>-4.6137950555461797</v>
      </c>
      <c r="V17" s="12">
        <v>3.8983536823624032</v>
      </c>
      <c r="W17" s="12">
        <v>3.8983536823624032</v>
      </c>
      <c r="X17" s="17">
        <v>0.39215686274509803</v>
      </c>
      <c r="Y17" s="403" t="s">
        <v>49002</v>
      </c>
      <c r="AA17" s="38">
        <v>40200</v>
      </c>
      <c r="AB17" s="343">
        <v>0</v>
      </c>
      <c r="AC17" s="15">
        <v>40200</v>
      </c>
      <c r="AD17">
        <v>0</v>
      </c>
      <c r="AE17" s="15">
        <v>40210</v>
      </c>
      <c r="AF17">
        <v>-0.27</v>
      </c>
      <c r="AG17" s="15">
        <v>40210</v>
      </c>
      <c r="AH17" s="16">
        <v>-0.37</v>
      </c>
      <c r="AI17" s="15">
        <v>40200</v>
      </c>
      <c r="AJ17">
        <v>0</v>
      </c>
    </row>
    <row r="18" spans="1:36">
      <c r="A18" t="s">
        <v>42814</v>
      </c>
      <c r="B18">
        <v>48</v>
      </c>
      <c r="C18">
        <v>29</v>
      </c>
      <c r="D18">
        <v>52.2899999999999</v>
      </c>
      <c r="E18">
        <v>56.72</v>
      </c>
      <c r="F18">
        <v>-7.5399999999999601</v>
      </c>
      <c r="G18" s="12">
        <f>D18/ABS(F18)</f>
        <v>6.9350132625994929</v>
      </c>
      <c r="H18" s="12">
        <f>E18/ABS(F18)</f>
        <v>7.522546419098183</v>
      </c>
      <c r="I18" s="17">
        <f>C18/B18</f>
        <v>0.60416666666666663</v>
      </c>
      <c r="J18" s="48" t="str">
        <f>LEFT(A18,FIND("_",A18,6)-1)</f>
        <v>entry3</v>
      </c>
      <c r="L18" s="338" t="s">
        <v>43204</v>
      </c>
      <c r="O18" t="str">
        <f>$M$1&amp;"_callratio_"&amp;P18</f>
        <v>상승_callratio_entry17_{'C': [('delta', 0.4, 1), ('delta', 0.2, -2)]}_[7, 35]_exit1_2_-2</v>
      </c>
      <c r="P18" t="s">
        <v>48960</v>
      </c>
      <c r="Q18">
        <v>35</v>
      </c>
      <c r="R18">
        <v>20</v>
      </c>
      <c r="S18">
        <v>22.04</v>
      </c>
      <c r="T18">
        <v>25.079999999999899</v>
      </c>
      <c r="U18">
        <v>-6.3199999999999701</v>
      </c>
      <c r="V18" s="12">
        <v>3.4873417721519151</v>
      </c>
      <c r="W18" s="12">
        <v>3.9683544303797498</v>
      </c>
      <c r="X18" s="17">
        <v>0.5714285714285714</v>
      </c>
      <c r="Y18" s="403" t="s">
        <v>49001</v>
      </c>
      <c r="AA18" s="38">
        <v>40203</v>
      </c>
      <c r="AB18" s="343">
        <v>0</v>
      </c>
      <c r="AC18" s="15">
        <v>40203</v>
      </c>
      <c r="AD18">
        <v>0</v>
      </c>
      <c r="AE18" s="15">
        <v>40211</v>
      </c>
      <c r="AF18">
        <v>-0.39</v>
      </c>
      <c r="AG18" s="15">
        <v>40211</v>
      </c>
      <c r="AH18" s="16">
        <v>-0.46</v>
      </c>
      <c r="AI18" s="15">
        <v>40203</v>
      </c>
      <c r="AJ18">
        <v>0</v>
      </c>
    </row>
    <row r="19" spans="1:36">
      <c r="A19" t="s">
        <v>42802</v>
      </c>
      <c r="B19">
        <v>48</v>
      </c>
      <c r="C19">
        <v>32</v>
      </c>
      <c r="D19">
        <v>30.189999999999898</v>
      </c>
      <c r="E19">
        <v>32.67</v>
      </c>
      <c r="F19">
        <v>-4.6099999999999897</v>
      </c>
      <c r="G19" s="12">
        <f>D19/ABS(F19)</f>
        <v>6.5488069414316632</v>
      </c>
      <c r="H19" s="12">
        <f>E19/ABS(F19)</f>
        <v>7.0867678958785412</v>
      </c>
      <c r="I19" s="17">
        <f>C19/B19</f>
        <v>0.66666666666666663</v>
      </c>
      <c r="J19" s="48" t="str">
        <f>LEFT(A19,FIND("_",A19,6)-1)</f>
        <v>entry3</v>
      </c>
      <c r="L19" s="338" t="s">
        <v>43205</v>
      </c>
      <c r="M19" s="2"/>
      <c r="AA19" s="38">
        <v>40204</v>
      </c>
      <c r="AB19" s="343">
        <v>0</v>
      </c>
      <c r="AC19" s="15">
        <v>40204</v>
      </c>
      <c r="AD19">
        <v>0</v>
      </c>
      <c r="AE19" s="15">
        <v>40212</v>
      </c>
      <c r="AF19">
        <v>-0.22</v>
      </c>
      <c r="AG19" s="15">
        <v>40212</v>
      </c>
      <c r="AH19" s="16">
        <v>-0.38</v>
      </c>
      <c r="AI19" s="15">
        <v>40204</v>
      </c>
      <c r="AJ19">
        <v>0</v>
      </c>
    </row>
    <row r="20" spans="1:36">
      <c r="A20" t="s">
        <v>48001</v>
      </c>
      <c r="B20">
        <v>17</v>
      </c>
      <c r="C20">
        <v>12</v>
      </c>
      <c r="D20">
        <v>23.53</v>
      </c>
      <c r="E20">
        <v>25.41</v>
      </c>
      <c r="F20">
        <v>-3.6899999999999902</v>
      </c>
      <c r="G20" s="12">
        <f>D20/ABS(F20)</f>
        <v>6.3766937669376871</v>
      </c>
      <c r="H20" s="12">
        <f>E20/ABS(F20)</f>
        <v>6.8861788617886361</v>
      </c>
      <c r="I20" s="17">
        <f>C20/B20</f>
        <v>0.70588235294117652</v>
      </c>
      <c r="J20" s="48" t="str">
        <f>LEFT(A20,FIND("_",A20,6)-1)</f>
        <v>entry4</v>
      </c>
      <c r="L20" s="338" t="s">
        <v>48485</v>
      </c>
      <c r="M20" s="2"/>
      <c r="AA20" s="38">
        <v>40205</v>
      </c>
      <c r="AB20" s="343">
        <v>0</v>
      </c>
      <c r="AC20" s="15">
        <v>40205</v>
      </c>
      <c r="AD20">
        <v>0</v>
      </c>
      <c r="AE20" s="15">
        <v>40213</v>
      </c>
      <c r="AF20">
        <v>-0.36</v>
      </c>
      <c r="AG20" s="15">
        <v>40213</v>
      </c>
      <c r="AH20" s="16">
        <v>-0.42</v>
      </c>
      <c r="AI20" s="15">
        <v>40205</v>
      </c>
      <c r="AJ20">
        <v>0</v>
      </c>
    </row>
    <row r="21" spans="1:36">
      <c r="A21" t="s">
        <v>42811</v>
      </c>
      <c r="B21">
        <v>48</v>
      </c>
      <c r="C21">
        <v>23</v>
      </c>
      <c r="D21">
        <v>41.349999999999902</v>
      </c>
      <c r="E21">
        <v>45.099999999999902</v>
      </c>
      <c r="F21">
        <v>-6.4899999999999798</v>
      </c>
      <c r="G21" s="12">
        <f>D21/ABS(F21)</f>
        <v>6.3713405238829015</v>
      </c>
      <c r="H21" s="12">
        <f>E21/ABS(F21)</f>
        <v>6.9491525423728877</v>
      </c>
      <c r="I21" s="17">
        <f>C21/B21</f>
        <v>0.47916666666666669</v>
      </c>
      <c r="J21" s="48" t="str">
        <f>LEFT(A21,FIND("_",A21,6)-1)</f>
        <v>entry3</v>
      </c>
      <c r="L21" s="338" t="s">
        <v>43206</v>
      </c>
      <c r="AA21" s="38">
        <v>40206</v>
      </c>
      <c r="AB21" s="343">
        <v>0.17</v>
      </c>
      <c r="AC21" s="15">
        <v>40206</v>
      </c>
      <c r="AD21">
        <v>0</v>
      </c>
      <c r="AE21" s="15">
        <v>40214</v>
      </c>
      <c r="AF21">
        <v>-0.56000000000000005</v>
      </c>
      <c r="AG21" s="15">
        <v>40214</v>
      </c>
      <c r="AH21" s="16">
        <v>-0.52</v>
      </c>
      <c r="AI21" s="15">
        <v>40206</v>
      </c>
      <c r="AJ21">
        <v>0.31</v>
      </c>
    </row>
    <row r="22" spans="1:36">
      <c r="A22" t="s">
        <v>42808</v>
      </c>
      <c r="B22">
        <v>48</v>
      </c>
      <c r="C22">
        <v>26</v>
      </c>
      <c r="D22">
        <v>40.1799999999999</v>
      </c>
      <c r="E22">
        <v>44.6099999999999</v>
      </c>
      <c r="F22">
        <v>-6.37</v>
      </c>
      <c r="G22" s="12">
        <f>D22/ABS(F22)</f>
        <v>6.3076923076922915</v>
      </c>
      <c r="H22" s="12">
        <f>E22/ABS(F22)</f>
        <v>7.003139717425416</v>
      </c>
      <c r="I22" s="17">
        <f>C22/B22</f>
        <v>0.54166666666666663</v>
      </c>
      <c r="J22" s="48" t="str">
        <f>LEFT(A22,FIND("_",A22,6)-1)</f>
        <v>entry3</v>
      </c>
      <c r="L22" s="338" t="s">
        <v>43207</v>
      </c>
      <c r="M22" s="2"/>
      <c r="AA22" s="38">
        <v>40207</v>
      </c>
      <c r="AB22" s="343">
        <v>-0.189999999999999</v>
      </c>
      <c r="AC22" s="15">
        <v>40207</v>
      </c>
      <c r="AD22">
        <v>0</v>
      </c>
      <c r="AE22" s="15">
        <v>40217</v>
      </c>
      <c r="AF22">
        <v>-0.28999999999999998</v>
      </c>
      <c r="AG22" s="15">
        <v>40217</v>
      </c>
      <c r="AH22" s="16">
        <v>-0.22</v>
      </c>
      <c r="AI22" s="15">
        <v>40207</v>
      </c>
      <c r="AJ22">
        <v>-0.70999999999999897</v>
      </c>
    </row>
    <row r="23" spans="1:36">
      <c r="A23" t="s">
        <v>47891</v>
      </c>
      <c r="B23">
        <v>48</v>
      </c>
      <c r="C23">
        <v>37</v>
      </c>
      <c r="D23">
        <v>16.25</v>
      </c>
      <c r="E23">
        <v>18.38</v>
      </c>
      <c r="F23">
        <v>-2.5899999999999901</v>
      </c>
      <c r="G23" s="12">
        <f>D23/ABS(F23)</f>
        <v>6.2741312741312978</v>
      </c>
      <c r="H23" s="12">
        <f>E23/ABS(F23)</f>
        <v>7.0965250965251236</v>
      </c>
      <c r="I23" s="17">
        <f>C23/B23</f>
        <v>0.77083333333333337</v>
      </c>
      <c r="J23" s="48" t="str">
        <f>LEFT(A23,FIND("_",A23,6)-1)</f>
        <v>entry3</v>
      </c>
      <c r="L23" s="338" t="s">
        <v>48486</v>
      </c>
      <c r="M23" s="2"/>
      <c r="AA23" s="38">
        <v>40210</v>
      </c>
      <c r="AB23" s="343">
        <v>-0.249999999999999</v>
      </c>
      <c r="AC23" s="15">
        <v>40210</v>
      </c>
      <c r="AD23">
        <v>0</v>
      </c>
      <c r="AE23" s="15">
        <v>40218</v>
      </c>
      <c r="AF23">
        <v>-0.309999999999999</v>
      </c>
      <c r="AG23" s="15">
        <v>40218</v>
      </c>
      <c r="AH23" s="16">
        <v>-0.24</v>
      </c>
      <c r="AI23" s="15">
        <v>40210</v>
      </c>
      <c r="AJ23">
        <v>-0.70999999999999897</v>
      </c>
    </row>
    <row r="24" spans="1:36">
      <c r="A24" t="s">
        <v>42797</v>
      </c>
      <c r="B24">
        <v>48</v>
      </c>
      <c r="C24">
        <v>37</v>
      </c>
      <c r="D24">
        <v>16.03</v>
      </c>
      <c r="E24">
        <v>18.14</v>
      </c>
      <c r="F24">
        <v>-2.5699999999999901</v>
      </c>
      <c r="G24" s="12">
        <f>D24/ABS(F24)</f>
        <v>6.2373540856031378</v>
      </c>
      <c r="H24" s="12">
        <f>E24/ABS(F24)</f>
        <v>7.0583657587548911</v>
      </c>
      <c r="I24" s="17">
        <f>C24/B24</f>
        <v>0.77083333333333337</v>
      </c>
      <c r="J24" s="48" t="str">
        <f>LEFT(A24,FIND("_",A24,6)-1)</f>
        <v>entry3</v>
      </c>
      <c r="L24" s="338" t="s">
        <v>43208</v>
      </c>
      <c r="AA24" s="38">
        <v>40211</v>
      </c>
      <c r="AB24" s="343">
        <v>-0.309999999999999</v>
      </c>
      <c r="AC24" s="15">
        <v>40211</v>
      </c>
      <c r="AD24">
        <v>0</v>
      </c>
      <c r="AE24" s="15">
        <v>40219</v>
      </c>
      <c r="AF24">
        <v>-2.9999999999999898E-2</v>
      </c>
      <c r="AG24" s="15">
        <v>40219</v>
      </c>
      <c r="AH24" s="16">
        <v>-4.9999999999999899E-2</v>
      </c>
      <c r="AI24" s="15">
        <v>40211</v>
      </c>
      <c r="AJ24">
        <v>-0.70999999999999897</v>
      </c>
    </row>
    <row r="25" spans="1:36">
      <c r="A25" t="s">
        <v>47907</v>
      </c>
      <c r="B25">
        <v>48</v>
      </c>
      <c r="C25">
        <v>32</v>
      </c>
      <c r="D25">
        <v>35.549999999999898</v>
      </c>
      <c r="E25">
        <v>39.46</v>
      </c>
      <c r="F25">
        <v>-5.6999999999999904</v>
      </c>
      <c r="G25" s="12">
        <f>D25/ABS(F25)</f>
        <v>6.2368421052631504</v>
      </c>
      <c r="H25" s="12">
        <f>E25/ABS(F25)</f>
        <v>6.9228070175438718</v>
      </c>
      <c r="I25" s="17">
        <f>C25/B25</f>
        <v>0.66666666666666663</v>
      </c>
      <c r="J25" s="48" t="str">
        <f>LEFT(A25,FIND("_",A25,6)-1)</f>
        <v>entry3</v>
      </c>
      <c r="L25" s="338" t="s">
        <v>43209</v>
      </c>
      <c r="M25" s="2"/>
      <c r="Q25" s="4"/>
      <c r="R25" s="4"/>
      <c r="S25" s="4"/>
      <c r="T25" s="4"/>
      <c r="U25" s="4"/>
      <c r="AA25" s="38">
        <v>40212</v>
      </c>
      <c r="AB25" s="343">
        <v>-0.189999999999999</v>
      </c>
      <c r="AC25" s="15">
        <v>40212</v>
      </c>
      <c r="AD25">
        <v>0</v>
      </c>
      <c r="AE25" s="15">
        <v>40220</v>
      </c>
      <c r="AF25">
        <v>0.2</v>
      </c>
      <c r="AG25" s="15">
        <v>40220</v>
      </c>
      <c r="AH25" s="16">
        <v>5.9999999999999797E-2</v>
      </c>
      <c r="AI25" s="15">
        <v>40212</v>
      </c>
      <c r="AJ25">
        <v>-0.70999999999999897</v>
      </c>
    </row>
    <row r="26" spans="1:36">
      <c r="A26" t="s">
        <v>47906</v>
      </c>
      <c r="B26">
        <v>48</v>
      </c>
      <c r="C26">
        <v>31</v>
      </c>
      <c r="D26">
        <v>29.849999999999898</v>
      </c>
      <c r="E26">
        <v>33.869999999999997</v>
      </c>
      <c r="F26">
        <v>-4.8399999999999901</v>
      </c>
      <c r="G26" s="12">
        <f>D26/ABS(F26)</f>
        <v>6.1673553719008183</v>
      </c>
      <c r="H26" s="12">
        <f>E26/ABS(F26)</f>
        <v>6.9979338842975345</v>
      </c>
      <c r="I26" s="17">
        <f>C26/B26</f>
        <v>0.64583333333333337</v>
      </c>
      <c r="J26" s="48" t="str">
        <f>LEFT(A26,FIND("_",A26,6)-1)</f>
        <v>entry3</v>
      </c>
      <c r="L26" s="338" t="s">
        <v>48487</v>
      </c>
      <c r="M26" s="2"/>
      <c r="Q26" s="85"/>
      <c r="R26" s="85"/>
      <c r="S26" s="85"/>
      <c r="T26" s="47"/>
      <c r="U26" s="47"/>
      <c r="AA26" s="38">
        <v>40213</v>
      </c>
      <c r="AB26" s="343">
        <v>-0.28999999999999898</v>
      </c>
      <c r="AC26" s="15">
        <v>40213</v>
      </c>
      <c r="AD26">
        <v>0</v>
      </c>
      <c r="AE26" s="15">
        <v>40221</v>
      </c>
      <c r="AF26">
        <v>0.25</v>
      </c>
      <c r="AG26" s="15">
        <v>40221</v>
      </c>
      <c r="AH26" s="16">
        <v>0.21</v>
      </c>
      <c r="AI26" s="15">
        <v>40213</v>
      </c>
      <c r="AJ26">
        <v>-0.70999999999999897</v>
      </c>
    </row>
    <row r="27" spans="1:36">
      <c r="A27" t="s">
        <v>42813</v>
      </c>
      <c r="B27">
        <v>48</v>
      </c>
      <c r="C27">
        <v>28</v>
      </c>
      <c r="D27">
        <v>45.329999999999899</v>
      </c>
      <c r="E27">
        <v>48.92</v>
      </c>
      <c r="F27">
        <v>-7.5399999999999601</v>
      </c>
      <c r="G27" s="12">
        <f>D27/ABS(F27)</f>
        <v>6.0119363395225651</v>
      </c>
      <c r="H27" s="12">
        <f>E27/ABS(F27)</f>
        <v>6.4880636604774882</v>
      </c>
      <c r="I27" s="17">
        <f>C27/B27</f>
        <v>0.58333333333333337</v>
      </c>
      <c r="J27" s="48" t="str">
        <f>LEFT(A27,FIND("_",A27,6)-1)</f>
        <v>entry3</v>
      </c>
      <c r="L27" s="338" t="s">
        <v>7</v>
      </c>
      <c r="V27" t="s">
        <v>40</v>
      </c>
      <c r="AA27" s="38">
        <v>40214</v>
      </c>
      <c r="AB27" s="343">
        <v>-0.42999999999999899</v>
      </c>
      <c r="AC27" s="15">
        <v>40214</v>
      </c>
      <c r="AD27">
        <v>0</v>
      </c>
      <c r="AE27" s="15">
        <v>40225</v>
      </c>
      <c r="AF27">
        <v>0.56999999999999995</v>
      </c>
      <c r="AG27" s="15">
        <v>40225</v>
      </c>
      <c r="AH27" s="16">
        <v>0.26999999999999902</v>
      </c>
      <c r="AI27" s="15">
        <v>40214</v>
      </c>
      <c r="AJ27">
        <v>-0.70999999999999897</v>
      </c>
    </row>
    <row r="28" spans="1:36">
      <c r="A28" t="s">
        <v>47866</v>
      </c>
      <c r="B28">
        <v>48</v>
      </c>
      <c r="C28">
        <v>33</v>
      </c>
      <c r="D28">
        <v>25.75</v>
      </c>
      <c r="E28">
        <v>29.419999999999899</v>
      </c>
      <c r="F28">
        <v>-4.3</v>
      </c>
      <c r="G28" s="12">
        <f>D28/ABS(F28)</f>
        <v>5.9883720930232558</v>
      </c>
      <c r="H28" s="12">
        <f>E28/ABS(F28)</f>
        <v>6.8418604651162562</v>
      </c>
      <c r="I28" s="17">
        <f>C28/B28</f>
        <v>0.6875</v>
      </c>
      <c r="J28" s="48" t="str">
        <f>LEFT(A28,FIND("_",A28,6)-1)</f>
        <v>entry3</v>
      </c>
      <c r="L28" s="340"/>
      <c r="M28" s="2"/>
      <c r="AA28" s="38">
        <v>40217</v>
      </c>
      <c r="AB28" s="343">
        <v>-0.45999999999999902</v>
      </c>
      <c r="AC28" s="15">
        <v>40217</v>
      </c>
      <c r="AD28">
        <v>0</v>
      </c>
      <c r="AE28" s="15">
        <v>40226</v>
      </c>
      <c r="AF28">
        <v>0.85999999999999899</v>
      </c>
      <c r="AG28" s="15">
        <v>40226</v>
      </c>
      <c r="AH28" s="16">
        <v>0.27999999999999903</v>
      </c>
      <c r="AI28" s="15">
        <v>40217</v>
      </c>
      <c r="AJ28">
        <v>-0.70999999999999897</v>
      </c>
    </row>
    <row r="29" spans="1:36">
      <c r="A29" s="363" t="s">
        <v>47899</v>
      </c>
      <c r="B29" s="363">
        <v>48</v>
      </c>
      <c r="C29" s="363">
        <v>25</v>
      </c>
      <c r="D29" s="363">
        <v>19.309999999999999</v>
      </c>
      <c r="E29" s="363">
        <v>21.22</v>
      </c>
      <c r="F29" s="363">
        <v>-3.26</v>
      </c>
      <c r="G29" s="363">
        <f>D29/ABS(F29)</f>
        <v>5.9233128834355826</v>
      </c>
      <c r="H29" s="363">
        <f>E29/ABS(F29)</f>
        <v>6.5092024539877302</v>
      </c>
      <c r="I29" s="364">
        <f>C29/B29</f>
        <v>0.52083333333333337</v>
      </c>
      <c r="J29" s="365" t="str">
        <f>LEFT(A29,FIND("_",A29,6)-1)</f>
        <v>entry3</v>
      </c>
      <c r="L29" s="339" t="s">
        <v>14</v>
      </c>
      <c r="M29" s="2"/>
      <c r="AA29" s="38">
        <v>40218</v>
      </c>
      <c r="AB29" s="343">
        <v>-0.45999999999999902</v>
      </c>
      <c r="AC29" s="15">
        <v>40218</v>
      </c>
      <c r="AD29">
        <v>0</v>
      </c>
      <c r="AE29" s="15">
        <v>40227</v>
      </c>
      <c r="AF29">
        <v>0.97</v>
      </c>
      <c r="AG29" s="15">
        <v>40227</v>
      </c>
      <c r="AH29" s="16">
        <v>0.35999999999999899</v>
      </c>
      <c r="AI29" s="15">
        <v>40218</v>
      </c>
      <c r="AJ29">
        <v>-0.70999999999999897</v>
      </c>
    </row>
    <row r="30" spans="1:36">
      <c r="A30" s="363" t="s">
        <v>42869</v>
      </c>
      <c r="B30" s="363">
        <v>17</v>
      </c>
      <c r="C30" s="363">
        <v>16</v>
      </c>
      <c r="D30" s="363">
        <v>12.35</v>
      </c>
      <c r="E30" s="363">
        <v>13.479999999999899</v>
      </c>
      <c r="F30" s="363">
        <v>-2.0999999999999899</v>
      </c>
      <c r="G30" s="363">
        <f>D30/ABS(F30)</f>
        <v>5.8809523809524089</v>
      </c>
      <c r="H30" s="363">
        <f>E30/ABS(F30)</f>
        <v>6.4190476190476016</v>
      </c>
      <c r="I30" s="364">
        <f>C30/B30</f>
        <v>0.94117647058823528</v>
      </c>
      <c r="J30" s="365" t="str">
        <f>LEFT(A30,FIND("_",A30,6)-1)</f>
        <v>entry4</v>
      </c>
      <c r="L30" s="338" t="s">
        <v>43210</v>
      </c>
      <c r="AA30" s="38">
        <v>40219</v>
      </c>
      <c r="AB30" s="343">
        <v>-0.47</v>
      </c>
      <c r="AC30" s="15">
        <v>40219</v>
      </c>
      <c r="AD30">
        <v>0</v>
      </c>
      <c r="AE30" s="15">
        <v>40228</v>
      </c>
      <c r="AF30">
        <v>0.64999999999999902</v>
      </c>
      <c r="AG30" s="15">
        <v>40228</v>
      </c>
      <c r="AH30" s="16">
        <v>0.31999999999999901</v>
      </c>
      <c r="AI30" s="15">
        <v>40219</v>
      </c>
      <c r="AJ30">
        <v>-0.70999999999999897</v>
      </c>
    </row>
    <row r="31" spans="1:36">
      <c r="A31" s="347" t="s">
        <v>47981</v>
      </c>
      <c r="B31" s="347">
        <v>17</v>
      </c>
      <c r="C31" s="347">
        <v>16</v>
      </c>
      <c r="D31" s="347">
        <v>12.35</v>
      </c>
      <c r="E31" s="347">
        <v>13.479999999999899</v>
      </c>
      <c r="F31" s="347">
        <v>-2.0999999999999899</v>
      </c>
      <c r="G31" s="347">
        <f>D31/ABS(F31)</f>
        <v>5.8809523809524089</v>
      </c>
      <c r="H31" s="347">
        <f>E31/ABS(F31)</f>
        <v>6.4190476190476016</v>
      </c>
      <c r="I31" s="348">
        <f>C31/B31</f>
        <v>0.94117647058823528</v>
      </c>
      <c r="J31" s="349" t="str">
        <f>LEFT(A31,FIND("_",A31,6)-1)</f>
        <v>entry4</v>
      </c>
      <c r="L31" s="338" t="s">
        <v>43211</v>
      </c>
      <c r="M31" s="53"/>
      <c r="AA31" s="38">
        <v>40220</v>
      </c>
      <c r="AB31" s="343">
        <v>-0.47</v>
      </c>
      <c r="AC31" s="15">
        <v>40220</v>
      </c>
      <c r="AD31">
        <v>0</v>
      </c>
      <c r="AE31" s="15">
        <v>40231</v>
      </c>
      <c r="AF31">
        <v>1.24</v>
      </c>
      <c r="AG31" s="15">
        <v>40231</v>
      </c>
      <c r="AH31" s="16">
        <v>0.52999999999999903</v>
      </c>
      <c r="AI31" s="15">
        <v>40220</v>
      </c>
      <c r="AJ31">
        <v>-0.70999999999999897</v>
      </c>
    </row>
    <row r="32" spans="1:36">
      <c r="A32" t="s">
        <v>42810</v>
      </c>
      <c r="B32">
        <v>48</v>
      </c>
      <c r="C32">
        <v>29</v>
      </c>
      <c r="D32">
        <v>44.249999999999901</v>
      </c>
      <c r="E32">
        <v>48.68</v>
      </c>
      <c r="F32">
        <v>-7.5399999999999601</v>
      </c>
      <c r="G32" s="12">
        <f>D32/ABS(F32)</f>
        <v>5.8687002652520075</v>
      </c>
      <c r="H32" s="12">
        <f>E32/ABS(F32)</f>
        <v>6.4562334217506976</v>
      </c>
      <c r="I32" s="17">
        <f>C32/B32</f>
        <v>0.60416666666666663</v>
      </c>
      <c r="J32" s="48" t="str">
        <f>LEFT(A32,FIND("_",A32,6)-1)</f>
        <v>entry3</v>
      </c>
      <c r="L32" s="338" t="s">
        <v>18</v>
      </c>
      <c r="M32" s="51"/>
      <c r="AA32" s="38">
        <v>40221</v>
      </c>
      <c r="AB32" s="343">
        <v>-0.47</v>
      </c>
      <c r="AC32" s="15">
        <v>40221</v>
      </c>
      <c r="AD32">
        <v>0</v>
      </c>
      <c r="AE32" s="15">
        <v>40232</v>
      </c>
      <c r="AF32">
        <v>1.46</v>
      </c>
      <c r="AG32" s="15">
        <v>40232</v>
      </c>
      <c r="AH32" s="16">
        <v>0.52999999999999903</v>
      </c>
      <c r="AI32" s="15">
        <v>40221</v>
      </c>
      <c r="AJ32">
        <v>-0.70999999999999897</v>
      </c>
    </row>
    <row r="33" spans="1:36">
      <c r="A33" t="s">
        <v>42777</v>
      </c>
      <c r="B33">
        <v>48</v>
      </c>
      <c r="C33">
        <v>32</v>
      </c>
      <c r="D33">
        <v>25.349999999999898</v>
      </c>
      <c r="E33">
        <v>29.1099999999999</v>
      </c>
      <c r="F33">
        <v>-4.3499999999999996</v>
      </c>
      <c r="G33" s="12">
        <f>D33/ABS(F33)</f>
        <v>5.8275862068965285</v>
      </c>
      <c r="H33" s="12">
        <f>E33/ABS(F33)</f>
        <v>6.6919540229884831</v>
      </c>
      <c r="I33" s="17">
        <f>C33/B33</f>
        <v>0.66666666666666663</v>
      </c>
      <c r="J33" s="48" t="str">
        <f>LEFT(A33,FIND("_",A33,6)-1)</f>
        <v>entry3</v>
      </c>
      <c r="L33" s="335"/>
      <c r="M33" s="3"/>
      <c r="AA33" s="38">
        <v>40225</v>
      </c>
      <c r="AB33" s="343">
        <v>-0.47</v>
      </c>
      <c r="AC33" s="15">
        <v>40225</v>
      </c>
      <c r="AD33">
        <v>0</v>
      </c>
      <c r="AE33" s="15">
        <v>40233</v>
      </c>
      <c r="AF33">
        <v>1.26999999999999</v>
      </c>
      <c r="AG33" s="15">
        <v>40233</v>
      </c>
      <c r="AH33" s="16">
        <v>0.52999999999999903</v>
      </c>
      <c r="AI33" s="15">
        <v>40225</v>
      </c>
      <c r="AJ33">
        <v>-0.70999999999999897</v>
      </c>
    </row>
    <row r="34" spans="1:36">
      <c r="A34" t="s">
        <v>42909</v>
      </c>
      <c r="B34">
        <v>17</v>
      </c>
      <c r="C34">
        <v>10</v>
      </c>
      <c r="D34">
        <v>20.0199999999999</v>
      </c>
      <c r="E34">
        <v>20.729999999999901</v>
      </c>
      <c r="F34">
        <v>-3.53000000000001</v>
      </c>
      <c r="G34" s="12">
        <f>D34/ABS(F34)</f>
        <v>5.6713881019829584</v>
      </c>
      <c r="H34" s="12">
        <f>E34/ABS(F34)</f>
        <v>5.872521246458879</v>
      </c>
      <c r="I34" s="17">
        <f>C34/B34</f>
        <v>0.58823529411764708</v>
      </c>
      <c r="J34" s="48" t="str">
        <f>LEFT(A34,FIND("_",A34,6)-1)</f>
        <v>entry4</v>
      </c>
      <c r="L34" s="339" t="s">
        <v>19</v>
      </c>
      <c r="M34" s="3"/>
      <c r="AA34" s="38">
        <v>40226</v>
      </c>
      <c r="AB34" s="343">
        <v>-0.47</v>
      </c>
      <c r="AC34" s="15">
        <v>40226</v>
      </c>
      <c r="AD34">
        <v>0</v>
      </c>
      <c r="AE34" s="15">
        <v>40234</v>
      </c>
      <c r="AF34">
        <v>0.31999999999999901</v>
      </c>
      <c r="AG34" s="15">
        <v>40234</v>
      </c>
      <c r="AH34" s="16">
        <v>0.52999999999999903</v>
      </c>
      <c r="AI34" s="15">
        <v>40226</v>
      </c>
      <c r="AJ34">
        <v>-0.70999999999999897</v>
      </c>
    </row>
    <row r="35" spans="1:36">
      <c r="A35" t="s">
        <v>42910</v>
      </c>
      <c r="B35">
        <v>17</v>
      </c>
      <c r="C35">
        <v>10</v>
      </c>
      <c r="D35">
        <v>20.0199999999999</v>
      </c>
      <c r="E35">
        <v>20.729999999999901</v>
      </c>
      <c r="F35">
        <v>-3.53000000000001</v>
      </c>
      <c r="G35" s="12">
        <f>D35/ABS(F35)</f>
        <v>5.6713881019829584</v>
      </c>
      <c r="H35" s="12">
        <f>E35/ABS(F35)</f>
        <v>5.872521246458879</v>
      </c>
      <c r="I35" s="17">
        <f>C35/B35</f>
        <v>0.58823529411764708</v>
      </c>
      <c r="J35" s="48" t="str">
        <f>LEFT(A35,FIND("_",A35,6)-1)</f>
        <v>entry4</v>
      </c>
      <c r="L35" s="338" t="s">
        <v>43212</v>
      </c>
      <c r="M35" s="3"/>
      <c r="AA35" s="38">
        <v>40227</v>
      </c>
      <c r="AB35" s="343">
        <v>-0.47</v>
      </c>
      <c r="AC35" s="15">
        <v>40227</v>
      </c>
      <c r="AD35">
        <v>0</v>
      </c>
      <c r="AE35" s="15">
        <v>40235</v>
      </c>
      <c r="AF35">
        <v>0.26999999999999902</v>
      </c>
      <c r="AG35" s="15">
        <v>40235</v>
      </c>
      <c r="AH35" s="16">
        <v>0.52999999999999903</v>
      </c>
      <c r="AI35" s="15">
        <v>40227</v>
      </c>
      <c r="AJ35">
        <v>-0.70999999999999897</v>
      </c>
    </row>
    <row r="36" spans="1:36">
      <c r="A36" t="s">
        <v>47892</v>
      </c>
      <c r="B36">
        <v>48</v>
      </c>
      <c r="C36">
        <v>38</v>
      </c>
      <c r="D36">
        <v>19.38</v>
      </c>
      <c r="E36">
        <v>21.51</v>
      </c>
      <c r="F36">
        <v>-3.44999999999999</v>
      </c>
      <c r="G36" s="12">
        <f>D36/ABS(F36)</f>
        <v>5.6173913043478425</v>
      </c>
      <c r="H36" s="12">
        <f>E36/ABS(F36)</f>
        <v>6.2347826086956708</v>
      </c>
      <c r="I36" s="17">
        <f>C36/B36</f>
        <v>0.79166666666666663</v>
      </c>
      <c r="J36" s="48" t="str">
        <f>LEFT(A36,FIND("_",A36,6)-1)</f>
        <v>entry3</v>
      </c>
      <c r="L36" s="338" t="s">
        <v>30204</v>
      </c>
      <c r="M36" s="3"/>
      <c r="AA36" s="38">
        <v>40228</v>
      </c>
      <c r="AB36" s="343">
        <v>-0.47</v>
      </c>
      <c r="AC36" s="15">
        <v>40228</v>
      </c>
      <c r="AD36">
        <v>0</v>
      </c>
      <c r="AE36" s="15">
        <v>40239</v>
      </c>
      <c r="AF36">
        <v>1.48999999999999</v>
      </c>
      <c r="AG36" s="15">
        <v>40239</v>
      </c>
      <c r="AH36" s="16">
        <v>0.52999999999999903</v>
      </c>
      <c r="AI36" s="15">
        <v>40228</v>
      </c>
      <c r="AJ36">
        <v>-0.70999999999999897</v>
      </c>
    </row>
    <row r="37" spans="1:36">
      <c r="A37" t="s">
        <v>47940</v>
      </c>
      <c r="B37">
        <v>48</v>
      </c>
      <c r="C37">
        <v>23</v>
      </c>
      <c r="D37">
        <v>18.659999999999901</v>
      </c>
      <c r="E37">
        <v>21.159999999999901</v>
      </c>
      <c r="F37">
        <v>-3.3400000000000101</v>
      </c>
      <c r="G37" s="12">
        <f>D37/ABS(F37)</f>
        <v>5.586826347305343</v>
      </c>
      <c r="H37" s="12">
        <f>E37/ABS(F37)</f>
        <v>6.3353293413173164</v>
      </c>
      <c r="I37" s="17">
        <f>C37/B37</f>
        <v>0.47916666666666669</v>
      </c>
      <c r="J37" s="48" t="str">
        <f>LEFT(A37,FIND("_",A37,6)-1)</f>
        <v>entry3</v>
      </c>
      <c r="L37" s="338" t="s">
        <v>7</v>
      </c>
      <c r="M37" s="3"/>
      <c r="AA37" s="38">
        <v>40231</v>
      </c>
      <c r="AB37" s="343">
        <v>-0.47</v>
      </c>
      <c r="AC37" s="15">
        <v>40231</v>
      </c>
      <c r="AD37">
        <v>0</v>
      </c>
      <c r="AE37" s="15">
        <v>40240</v>
      </c>
      <c r="AF37">
        <v>1.4099999999999899</v>
      </c>
      <c r="AG37" s="15">
        <v>40240</v>
      </c>
      <c r="AH37" s="16">
        <v>0.52999999999999903</v>
      </c>
      <c r="AI37" s="15">
        <v>40231</v>
      </c>
      <c r="AJ37">
        <v>-0.70999999999999897</v>
      </c>
    </row>
    <row r="38" spans="1:36">
      <c r="A38" t="s">
        <v>42798</v>
      </c>
      <c r="B38">
        <v>48</v>
      </c>
      <c r="C38">
        <v>38</v>
      </c>
      <c r="D38">
        <v>19.16</v>
      </c>
      <c r="E38">
        <v>21.27</v>
      </c>
      <c r="F38">
        <v>-3.4299999999999899</v>
      </c>
      <c r="G38" s="12">
        <f>D38/ABS(F38)</f>
        <v>5.5860058309038063</v>
      </c>
      <c r="H38" s="12">
        <f>E38/ABS(F38)</f>
        <v>6.2011661807580358</v>
      </c>
      <c r="I38" s="17">
        <f>C38/B38</f>
        <v>0.79166666666666663</v>
      </c>
      <c r="J38" s="48" t="str">
        <f>LEFT(A38,FIND("_",A38,6)-1)</f>
        <v>entry3</v>
      </c>
      <c r="L38" s="335"/>
      <c r="M38" s="3"/>
      <c r="AA38" s="38">
        <v>40232</v>
      </c>
      <c r="AB38" s="343">
        <v>-0.47</v>
      </c>
      <c r="AC38" s="15">
        <v>40232</v>
      </c>
      <c r="AD38">
        <v>0</v>
      </c>
      <c r="AE38" s="15">
        <v>40241</v>
      </c>
      <c r="AF38">
        <v>1.24999999999999</v>
      </c>
      <c r="AG38" s="15">
        <v>40241</v>
      </c>
      <c r="AH38" s="16">
        <v>0.52999999999999903</v>
      </c>
      <c r="AI38" s="15">
        <v>40232</v>
      </c>
      <c r="AJ38">
        <v>-0.70999999999999897</v>
      </c>
    </row>
    <row r="39" spans="1:36">
      <c r="A39" t="s">
        <v>42792</v>
      </c>
      <c r="B39">
        <v>48</v>
      </c>
      <c r="C39">
        <v>38</v>
      </c>
      <c r="D39">
        <v>11.34</v>
      </c>
      <c r="E39">
        <v>12.1299999999999</v>
      </c>
      <c r="F39">
        <v>-2.0999999999999899</v>
      </c>
      <c r="G39" s="12">
        <f>D39/ABS(F39)</f>
        <v>5.4000000000000261</v>
      </c>
      <c r="H39" s="12">
        <f>E39/ABS(F39)</f>
        <v>5.7761904761904566</v>
      </c>
      <c r="I39" s="17">
        <f>C39/B39</f>
        <v>0.79166666666666663</v>
      </c>
      <c r="J39" s="48" t="str">
        <f>LEFT(A39,FIND("_",A39,6)-1)</f>
        <v>entry3</v>
      </c>
      <c r="L39" s="339" t="s">
        <v>47656</v>
      </c>
      <c r="M39" s="3"/>
      <c r="AA39" s="38">
        <v>40233</v>
      </c>
      <c r="AB39" s="343">
        <v>-0.47</v>
      </c>
      <c r="AC39" s="15">
        <v>40233</v>
      </c>
      <c r="AD39">
        <v>0</v>
      </c>
      <c r="AE39" s="15">
        <v>40242</v>
      </c>
      <c r="AF39">
        <v>2.66</v>
      </c>
      <c r="AG39" s="15">
        <v>40242</v>
      </c>
      <c r="AH39" s="16">
        <v>0.52999999999999903</v>
      </c>
      <c r="AI39" s="15">
        <v>40233</v>
      </c>
      <c r="AJ39">
        <v>-0.70999999999999897</v>
      </c>
    </row>
    <row r="40" spans="1:36">
      <c r="A40" t="s">
        <v>47885</v>
      </c>
      <c r="B40">
        <v>48</v>
      </c>
      <c r="C40">
        <v>38</v>
      </c>
      <c r="D40">
        <v>11.29</v>
      </c>
      <c r="E40">
        <v>12.09</v>
      </c>
      <c r="F40">
        <v>-2.0999999999999899</v>
      </c>
      <c r="G40" s="12">
        <f>D40/ABS(F40)</f>
        <v>5.3761904761905015</v>
      </c>
      <c r="H40" s="12">
        <f>E40/ABS(F40)</f>
        <v>5.7571428571428847</v>
      </c>
      <c r="I40" s="17">
        <f>C40/B40</f>
        <v>0.79166666666666663</v>
      </c>
      <c r="J40" s="48" t="str">
        <f>LEFT(A40,FIND("_",A40,6)-1)</f>
        <v>entry3</v>
      </c>
      <c r="L40" s="337" t="s">
        <v>47657</v>
      </c>
      <c r="M40" s="3"/>
      <c r="AA40" s="38">
        <v>40234</v>
      </c>
      <c r="AB40" s="343">
        <v>-0.47</v>
      </c>
      <c r="AC40" s="15">
        <v>40234</v>
      </c>
      <c r="AD40">
        <v>0</v>
      </c>
      <c r="AE40" s="15">
        <v>40245</v>
      </c>
      <c r="AF40">
        <v>2.66</v>
      </c>
      <c r="AG40" s="15">
        <v>40245</v>
      </c>
      <c r="AH40" s="16">
        <v>0.52999999999999903</v>
      </c>
      <c r="AI40" s="15">
        <v>40234</v>
      </c>
      <c r="AJ40">
        <v>-0.70999999999999897</v>
      </c>
    </row>
    <row r="41" spans="1:36">
      <c r="A41" t="s">
        <v>47956</v>
      </c>
      <c r="B41">
        <v>17</v>
      </c>
      <c r="C41">
        <v>15</v>
      </c>
      <c r="D41">
        <v>19.09</v>
      </c>
      <c r="E41">
        <v>19.649999999999999</v>
      </c>
      <c r="F41">
        <v>-3.5599999999999898</v>
      </c>
      <c r="G41" s="12">
        <f>D41/ABS(F41)</f>
        <v>5.3623595505618127</v>
      </c>
      <c r="H41" s="12">
        <f>E41/ABS(F41)</f>
        <v>5.5196629213483304</v>
      </c>
      <c r="I41" s="17">
        <f>C41/B41</f>
        <v>0.88235294117647056</v>
      </c>
      <c r="J41" s="48" t="str">
        <f>LEFT(A41,FIND("_",A41,6)-1)</f>
        <v>entry4</v>
      </c>
      <c r="L41" s="337" t="s">
        <v>48488</v>
      </c>
      <c r="M41" s="3"/>
      <c r="AA41" s="38">
        <v>40235</v>
      </c>
      <c r="AB41" s="343">
        <v>-0.47</v>
      </c>
      <c r="AC41" s="15">
        <v>40235</v>
      </c>
      <c r="AD41">
        <v>0</v>
      </c>
      <c r="AE41" s="15">
        <v>40246</v>
      </c>
      <c r="AF41">
        <v>2.66</v>
      </c>
      <c r="AG41" s="15">
        <v>40246</v>
      </c>
      <c r="AH41" s="16">
        <v>0.52999999999999903</v>
      </c>
      <c r="AI41" s="15">
        <v>40235</v>
      </c>
      <c r="AJ41">
        <v>-0.70999999999999897</v>
      </c>
    </row>
    <row r="42" spans="1:36">
      <c r="A42" t="s">
        <v>42849</v>
      </c>
      <c r="B42">
        <v>17</v>
      </c>
      <c r="C42">
        <v>15</v>
      </c>
      <c r="D42">
        <v>19.079999999999998</v>
      </c>
      <c r="E42">
        <v>19.64</v>
      </c>
      <c r="F42">
        <v>-3.5699999999999901</v>
      </c>
      <c r="G42" s="12">
        <f>D42/ABS(F42)</f>
        <v>5.3445378151260652</v>
      </c>
      <c r="H42" s="12">
        <f>E42/ABS(F42)</f>
        <v>5.5014005602241047</v>
      </c>
      <c r="I42" s="17">
        <f>C42/B42</f>
        <v>0.88235294117647056</v>
      </c>
      <c r="J42" s="48" t="str">
        <f>LEFT(A42,FIND("_",A42,6)-1)</f>
        <v>entry4</v>
      </c>
      <c r="L42" s="335"/>
      <c r="M42" s="3"/>
      <c r="AA42" s="38">
        <v>40239</v>
      </c>
      <c r="AB42" s="343">
        <v>-0.47</v>
      </c>
      <c r="AC42" s="15">
        <v>40239</v>
      </c>
      <c r="AD42">
        <v>0</v>
      </c>
      <c r="AE42" s="15">
        <v>40247</v>
      </c>
      <c r="AF42">
        <v>2.66</v>
      </c>
      <c r="AG42" s="15">
        <v>40247</v>
      </c>
      <c r="AH42" s="16">
        <v>0.52999999999999903</v>
      </c>
      <c r="AI42" s="15">
        <v>40239</v>
      </c>
      <c r="AJ42">
        <v>-0.70999999999999897</v>
      </c>
    </row>
    <row r="43" spans="1:36">
      <c r="A43" t="s">
        <v>42807</v>
      </c>
      <c r="B43">
        <v>48</v>
      </c>
      <c r="C43">
        <v>23</v>
      </c>
      <c r="D43">
        <v>34.649999999999899</v>
      </c>
      <c r="E43">
        <v>38.4</v>
      </c>
      <c r="F43">
        <v>-6.4899999999999798</v>
      </c>
      <c r="G43" s="12">
        <f>D43/ABS(F43)</f>
        <v>5.3389830508474585</v>
      </c>
      <c r="H43" s="12">
        <f>E43/ABS(F43)</f>
        <v>5.9167950693374607</v>
      </c>
      <c r="I43" s="17">
        <f>C43/B43</f>
        <v>0.47916666666666669</v>
      </c>
      <c r="J43" s="48" t="str">
        <f>LEFT(A43,FIND("_",A43,6)-1)</f>
        <v>entry3</v>
      </c>
      <c r="L43" s="339" t="s">
        <v>48483</v>
      </c>
      <c r="M43" s="3"/>
      <c r="AA43" s="38">
        <v>40240</v>
      </c>
      <c r="AB43" s="343">
        <v>-0.47</v>
      </c>
      <c r="AC43" s="15">
        <v>40240</v>
      </c>
      <c r="AD43">
        <v>0</v>
      </c>
      <c r="AE43" s="15">
        <v>40248</v>
      </c>
      <c r="AF43">
        <v>2.66</v>
      </c>
      <c r="AG43" s="15">
        <v>40248</v>
      </c>
      <c r="AH43" s="16">
        <v>0.52999999999999903</v>
      </c>
      <c r="AI43" s="15">
        <v>40240</v>
      </c>
      <c r="AJ43">
        <v>-0.70999999999999897</v>
      </c>
    </row>
    <row r="44" spans="1:36">
      <c r="A44" t="s">
        <v>47997</v>
      </c>
      <c r="B44">
        <v>17</v>
      </c>
      <c r="C44">
        <v>13</v>
      </c>
      <c r="D44">
        <v>29.93</v>
      </c>
      <c r="E44">
        <v>31.2</v>
      </c>
      <c r="F44">
        <v>-5.6199999999999903</v>
      </c>
      <c r="G44" s="12">
        <f>D44/ABS(F44)</f>
        <v>5.3256227758007206</v>
      </c>
      <c r="H44" s="12">
        <f>E44/ABS(F44)</f>
        <v>5.5516014234875541</v>
      </c>
      <c r="I44" s="17">
        <f>C44/B44</f>
        <v>0.76470588235294112</v>
      </c>
      <c r="J44" s="48" t="str">
        <f>LEFT(A44,FIND("_",A44,6)-1)</f>
        <v>entry4</v>
      </c>
      <c r="L44" s="337" t="s">
        <v>48489</v>
      </c>
      <c r="M44" s="3"/>
      <c r="AA44" s="38">
        <v>40241</v>
      </c>
      <c r="AB44" s="343">
        <v>-0.47</v>
      </c>
      <c r="AC44" s="15">
        <v>40241</v>
      </c>
      <c r="AD44">
        <v>0</v>
      </c>
      <c r="AE44" s="15">
        <v>40249</v>
      </c>
      <c r="AF44">
        <v>2.66</v>
      </c>
      <c r="AG44" s="15">
        <v>40249</v>
      </c>
      <c r="AH44" s="16">
        <v>0.52999999999999903</v>
      </c>
      <c r="AI44" s="15">
        <v>40241</v>
      </c>
      <c r="AJ44">
        <v>-0.70999999999999897</v>
      </c>
    </row>
    <row r="45" spans="1:36">
      <c r="A45" t="s">
        <v>42882</v>
      </c>
      <c r="B45">
        <v>17</v>
      </c>
      <c r="C45">
        <v>13</v>
      </c>
      <c r="D45">
        <v>34.78</v>
      </c>
      <c r="E45">
        <v>37.029999999999902</v>
      </c>
      <c r="F45">
        <v>-6.56</v>
      </c>
      <c r="G45" s="12">
        <f>D45/ABS(F45)</f>
        <v>5.3018292682926838</v>
      </c>
      <c r="H45" s="12">
        <f>E45/ABS(F45)</f>
        <v>5.6448170731707172</v>
      </c>
      <c r="I45" s="17">
        <f>C45/B45</f>
        <v>0.76470588235294112</v>
      </c>
      <c r="J45" s="48" t="str">
        <f>LEFT(A45,FIND("_",A45,6)-1)</f>
        <v>entry4</v>
      </c>
      <c r="L45" s="337" t="s">
        <v>48490</v>
      </c>
      <c r="M45" s="3"/>
      <c r="AA45" s="38">
        <v>40242</v>
      </c>
      <c r="AB45" s="343">
        <v>-0.47</v>
      </c>
      <c r="AC45" s="15">
        <v>40242</v>
      </c>
      <c r="AD45">
        <v>0</v>
      </c>
      <c r="AE45" s="15">
        <v>40252</v>
      </c>
      <c r="AF45">
        <v>2.66</v>
      </c>
      <c r="AG45" s="15">
        <v>40252</v>
      </c>
      <c r="AH45" s="16">
        <v>0.52999999999999903</v>
      </c>
      <c r="AI45" s="15">
        <v>40242</v>
      </c>
      <c r="AJ45">
        <v>-0.70999999999999897</v>
      </c>
    </row>
    <row r="46" spans="1:36">
      <c r="A46" t="s">
        <v>42824</v>
      </c>
      <c r="B46">
        <v>48</v>
      </c>
      <c r="C46">
        <v>25</v>
      </c>
      <c r="D46">
        <v>18.709999999999901</v>
      </c>
      <c r="E46">
        <v>21.829999999999899</v>
      </c>
      <c r="F46">
        <v>-3.55</v>
      </c>
      <c r="G46" s="12">
        <f>D46/ABS(F46)</f>
        <v>5.2704225352112397</v>
      </c>
      <c r="H46" s="12">
        <f>E46/ABS(F46)</f>
        <v>6.1492957746478591</v>
      </c>
      <c r="I46" s="17">
        <f>C46/B46</f>
        <v>0.52083333333333337</v>
      </c>
      <c r="J46" s="48" t="str">
        <f>LEFT(A46,FIND("_",A46,6)-1)</f>
        <v>entry3</v>
      </c>
      <c r="L46" s="337" t="s">
        <v>47658</v>
      </c>
      <c r="M46" s="3"/>
      <c r="AA46" s="38">
        <v>40245</v>
      </c>
      <c r="AB46" s="343">
        <v>-0.47</v>
      </c>
      <c r="AC46" s="15">
        <v>40245</v>
      </c>
      <c r="AD46">
        <v>0</v>
      </c>
      <c r="AE46" s="15">
        <v>40253</v>
      </c>
      <c r="AF46">
        <v>2.66</v>
      </c>
      <c r="AG46" s="15">
        <v>40253</v>
      </c>
      <c r="AH46" s="16">
        <v>0.52999999999999903</v>
      </c>
      <c r="AI46" s="15">
        <v>40245</v>
      </c>
      <c r="AJ46">
        <v>-0.70999999999999897</v>
      </c>
    </row>
    <row r="47" spans="1:36">
      <c r="A47" t="s">
        <v>42870</v>
      </c>
      <c r="B47">
        <v>17</v>
      </c>
      <c r="C47">
        <v>17</v>
      </c>
      <c r="D47">
        <v>15.48</v>
      </c>
      <c r="E47">
        <v>15.479999999999899</v>
      </c>
      <c r="F47">
        <v>-2.96</v>
      </c>
      <c r="G47" s="12">
        <f>D47/ABS(F47)</f>
        <v>5.2297297297297298</v>
      </c>
      <c r="H47" s="12">
        <f>E47/ABS(F47)</f>
        <v>5.2297297297296961</v>
      </c>
      <c r="I47" s="17">
        <f>C47/B47</f>
        <v>1</v>
      </c>
      <c r="J47" s="48" t="str">
        <f>LEFT(A47,FIND("_",A47,6)-1)</f>
        <v>entry4</v>
      </c>
      <c r="L47" s="338"/>
      <c r="AA47" s="38">
        <v>40246</v>
      </c>
      <c r="AB47" s="343">
        <v>-0.47</v>
      </c>
      <c r="AC47" s="15">
        <v>40246</v>
      </c>
      <c r="AD47">
        <v>0</v>
      </c>
      <c r="AE47" s="15">
        <v>40254</v>
      </c>
      <c r="AF47">
        <v>2.66</v>
      </c>
      <c r="AG47" s="15">
        <v>40254</v>
      </c>
      <c r="AH47" s="16">
        <v>0.52999999999999903</v>
      </c>
      <c r="AI47" s="15">
        <v>40246</v>
      </c>
      <c r="AJ47">
        <v>-0.70999999999999897</v>
      </c>
    </row>
    <row r="48" spans="1:36">
      <c r="A48" t="s">
        <v>47982</v>
      </c>
      <c r="B48">
        <v>17</v>
      </c>
      <c r="C48">
        <v>17</v>
      </c>
      <c r="D48">
        <v>15.48</v>
      </c>
      <c r="E48">
        <v>15.479999999999899</v>
      </c>
      <c r="F48">
        <v>-2.96</v>
      </c>
      <c r="G48" s="12">
        <f>D48/ABS(F48)</f>
        <v>5.2297297297297298</v>
      </c>
      <c r="H48" s="12">
        <f>E48/ABS(F48)</f>
        <v>5.2297297297296961</v>
      </c>
      <c r="I48" s="17">
        <f>C48/B48</f>
        <v>1</v>
      </c>
      <c r="J48" s="48" t="str">
        <f>LEFT(A48,FIND("_",A48,6)-1)</f>
        <v>entry4</v>
      </c>
      <c r="L48" s="339"/>
      <c r="AA48" s="38">
        <v>40247</v>
      </c>
      <c r="AB48" s="343">
        <v>-0.47</v>
      </c>
      <c r="AC48" s="15">
        <v>40247</v>
      </c>
      <c r="AD48">
        <v>0</v>
      </c>
      <c r="AE48" s="15">
        <v>40255</v>
      </c>
      <c r="AF48">
        <v>2.66</v>
      </c>
      <c r="AG48" s="15">
        <v>40255</v>
      </c>
      <c r="AH48" s="16">
        <v>0.52999999999999903</v>
      </c>
      <c r="AI48" s="15">
        <v>40247</v>
      </c>
      <c r="AJ48">
        <v>-0.70999999999999897</v>
      </c>
    </row>
    <row r="49" spans="1:36">
      <c r="A49" t="s">
        <v>47957</v>
      </c>
      <c r="B49">
        <v>17</v>
      </c>
      <c r="C49">
        <v>15</v>
      </c>
      <c r="D49">
        <v>18.25</v>
      </c>
      <c r="E49">
        <v>19.649999999999999</v>
      </c>
      <c r="F49">
        <v>-3.5599999999999898</v>
      </c>
      <c r="G49" s="12">
        <f>D49/ABS(F49)</f>
        <v>5.1264044943820375</v>
      </c>
      <c r="H49" s="12">
        <f>E49/ABS(F49)</f>
        <v>5.5196629213483304</v>
      </c>
      <c r="I49" s="17">
        <f>C49/B49</f>
        <v>0.88235294117647056</v>
      </c>
      <c r="J49" s="48" t="str">
        <f>LEFT(A49,FIND("_",A49,6)-1)</f>
        <v>entry4</v>
      </c>
      <c r="L49" s="3"/>
      <c r="AA49" s="38">
        <v>40248</v>
      </c>
      <c r="AB49" s="343">
        <v>-0.47</v>
      </c>
      <c r="AC49" s="15">
        <v>40248</v>
      </c>
      <c r="AD49">
        <v>0</v>
      </c>
      <c r="AE49" s="15">
        <v>40256</v>
      </c>
      <c r="AF49">
        <v>2.66</v>
      </c>
      <c r="AG49" s="15">
        <v>40256</v>
      </c>
      <c r="AH49" s="16">
        <v>0.52999999999999903</v>
      </c>
      <c r="AI49" s="15">
        <v>40248</v>
      </c>
      <c r="AJ49">
        <v>-0.70999999999999897</v>
      </c>
    </row>
    <row r="50" spans="1:36">
      <c r="A50" t="s">
        <v>42809</v>
      </c>
      <c r="B50">
        <v>48</v>
      </c>
      <c r="C50">
        <v>28</v>
      </c>
      <c r="D50">
        <v>38.549999999999898</v>
      </c>
      <c r="E50">
        <v>43</v>
      </c>
      <c r="F50">
        <v>-7.5399999999999601</v>
      </c>
      <c r="G50" s="12">
        <f>D50/ABS(F50)</f>
        <v>5.1127320954907294</v>
      </c>
      <c r="H50" s="12">
        <f>E50/ABS(F50)</f>
        <v>5.7029177718833193</v>
      </c>
      <c r="I50" s="17">
        <f>C50/B50</f>
        <v>0.58333333333333337</v>
      </c>
      <c r="J50" s="48" t="str">
        <f>LEFT(A50,FIND("_",A50,6)-1)</f>
        <v>entry3</v>
      </c>
      <c r="AA50" s="38">
        <v>40249</v>
      </c>
      <c r="AB50" s="343">
        <v>-0.47</v>
      </c>
      <c r="AC50" s="15">
        <v>40249</v>
      </c>
      <c r="AD50">
        <v>0</v>
      </c>
      <c r="AE50" s="15">
        <v>40259</v>
      </c>
      <c r="AF50">
        <v>2.66</v>
      </c>
      <c r="AG50" s="15">
        <v>40259</v>
      </c>
      <c r="AH50" s="16">
        <v>0.52999999999999903</v>
      </c>
      <c r="AI50" s="15">
        <v>40249</v>
      </c>
      <c r="AJ50">
        <v>-0.70999999999999897</v>
      </c>
    </row>
    <row r="51" spans="1:36">
      <c r="A51" t="s">
        <v>42850</v>
      </c>
      <c r="B51">
        <v>17</v>
      </c>
      <c r="C51">
        <v>15</v>
      </c>
      <c r="D51">
        <v>18.239999999999998</v>
      </c>
      <c r="E51">
        <v>19.64</v>
      </c>
      <c r="F51">
        <v>-3.5699999999999901</v>
      </c>
      <c r="G51" s="12">
        <f>D51/ABS(F51)</f>
        <v>5.1092436974790054</v>
      </c>
      <c r="H51" s="12">
        <f>E51/ABS(F51)</f>
        <v>5.5014005602241047</v>
      </c>
      <c r="I51" s="17">
        <f>C51/B51</f>
        <v>0.88235294117647056</v>
      </c>
      <c r="J51" s="48" t="str">
        <f>LEFT(A51,FIND("_",A51,6)-1)</f>
        <v>entry4</v>
      </c>
      <c r="AA51" s="38">
        <v>40252</v>
      </c>
      <c r="AB51" s="343">
        <v>-0.47</v>
      </c>
      <c r="AC51" s="15">
        <v>40252</v>
      </c>
      <c r="AD51">
        <v>0</v>
      </c>
      <c r="AE51" s="15">
        <v>40260</v>
      </c>
      <c r="AF51">
        <v>2.66</v>
      </c>
      <c r="AG51" s="15">
        <v>40260</v>
      </c>
      <c r="AH51" s="16">
        <v>0.52999999999999903</v>
      </c>
      <c r="AI51" s="15">
        <v>40252</v>
      </c>
      <c r="AJ51">
        <v>-0.70999999999999897</v>
      </c>
    </row>
    <row r="52" spans="1:36">
      <c r="A52" t="s">
        <v>47920</v>
      </c>
      <c r="B52">
        <v>48</v>
      </c>
      <c r="C52">
        <v>30</v>
      </c>
      <c r="D52">
        <v>11.489999999999901</v>
      </c>
      <c r="E52">
        <v>13.729999999999899</v>
      </c>
      <c r="F52">
        <v>-2.2499999999999898</v>
      </c>
      <c r="G52" s="12">
        <f>D52/ABS(F52)</f>
        <v>5.106666666666646</v>
      </c>
      <c r="H52" s="12">
        <f>E52/ABS(F52)</f>
        <v>6.1022222222222053</v>
      </c>
      <c r="I52" s="17">
        <f>C52/B52</f>
        <v>0.625</v>
      </c>
      <c r="J52" s="48" t="str">
        <f>LEFT(A52,FIND("_",A52,6)-1)</f>
        <v>entry3</v>
      </c>
      <c r="M52" s="53"/>
      <c r="AA52" s="38">
        <v>40253</v>
      </c>
      <c r="AB52" s="343">
        <v>-0.47</v>
      </c>
      <c r="AC52" s="15">
        <v>40253</v>
      </c>
      <c r="AD52">
        <v>0</v>
      </c>
      <c r="AE52" s="15">
        <v>40261</v>
      </c>
      <c r="AF52">
        <v>2.66</v>
      </c>
      <c r="AG52" s="15">
        <v>40261</v>
      </c>
      <c r="AH52" s="16">
        <v>0.52999999999999903</v>
      </c>
      <c r="AI52" s="15">
        <v>40253</v>
      </c>
      <c r="AJ52">
        <v>-0.70999999999999897</v>
      </c>
    </row>
    <row r="53" spans="1:36">
      <c r="A53" t="s">
        <v>42884</v>
      </c>
      <c r="B53">
        <v>17</v>
      </c>
      <c r="C53">
        <v>10</v>
      </c>
      <c r="D53">
        <v>31.36</v>
      </c>
      <c r="E53">
        <v>36.709999999999901</v>
      </c>
      <c r="F53">
        <v>-6.17</v>
      </c>
      <c r="G53" s="12">
        <f>D53/ABS(F53)</f>
        <v>5.0826580226904374</v>
      </c>
      <c r="H53" s="12">
        <f>E53/ABS(F53)</f>
        <v>5.9497568881685412</v>
      </c>
      <c r="I53" s="17">
        <f>C53/B53</f>
        <v>0.58823529411764708</v>
      </c>
      <c r="J53" s="48" t="str">
        <f>LEFT(A53,FIND("_",A53,6)-1)</f>
        <v>entry4</v>
      </c>
      <c r="M53" s="52"/>
      <c r="AA53" s="38">
        <v>40254</v>
      </c>
      <c r="AB53" s="343">
        <v>-0.47</v>
      </c>
      <c r="AC53" s="15">
        <v>40254</v>
      </c>
      <c r="AD53">
        <v>0</v>
      </c>
      <c r="AE53" s="15">
        <v>40262</v>
      </c>
      <c r="AF53">
        <v>2.66</v>
      </c>
      <c r="AG53" s="15">
        <v>40262</v>
      </c>
      <c r="AH53" s="16">
        <v>0.52999999999999903</v>
      </c>
      <c r="AI53" s="15">
        <v>40254</v>
      </c>
      <c r="AJ53">
        <v>-0.70999999999999897</v>
      </c>
    </row>
    <row r="54" spans="1:36">
      <c r="A54" t="s">
        <v>42868</v>
      </c>
      <c r="B54">
        <v>17</v>
      </c>
      <c r="C54">
        <v>15</v>
      </c>
      <c r="D54">
        <v>10.56</v>
      </c>
      <c r="E54">
        <v>11.69</v>
      </c>
      <c r="F54">
        <v>-2.0999999999999899</v>
      </c>
      <c r="G54" s="12">
        <f>D54/ABS(F54)</f>
        <v>5.0285714285714533</v>
      </c>
      <c r="H54" s="12">
        <f>E54/ABS(F54)</f>
        <v>5.5666666666666931</v>
      </c>
      <c r="I54" s="17">
        <f>C54/B54</f>
        <v>0.88235294117647056</v>
      </c>
      <c r="J54" s="48" t="str">
        <f>LEFT(A54,FIND("_",A54,6)-1)</f>
        <v>entry4</v>
      </c>
      <c r="M54" s="52"/>
      <c r="AA54" s="38">
        <v>40255</v>
      </c>
      <c r="AB54" s="343">
        <v>-0.47</v>
      </c>
      <c r="AC54" s="15">
        <v>40255</v>
      </c>
      <c r="AD54">
        <v>0</v>
      </c>
      <c r="AE54" s="15">
        <v>40263</v>
      </c>
      <c r="AF54">
        <v>2.66</v>
      </c>
      <c r="AG54" s="15">
        <v>40263</v>
      </c>
      <c r="AH54" s="16">
        <v>0.52999999999999903</v>
      </c>
      <c r="AI54" s="15">
        <v>40255</v>
      </c>
      <c r="AJ54">
        <v>-0.70999999999999897</v>
      </c>
    </row>
    <row r="55" spans="1:36">
      <c r="A55" t="s">
        <v>47980</v>
      </c>
      <c r="B55">
        <v>17</v>
      </c>
      <c r="C55">
        <v>15</v>
      </c>
      <c r="D55">
        <v>10.56</v>
      </c>
      <c r="E55">
        <v>11.69</v>
      </c>
      <c r="F55">
        <v>-2.0999999999999899</v>
      </c>
      <c r="G55" s="12">
        <f>D55/ABS(F55)</f>
        <v>5.0285714285714533</v>
      </c>
      <c r="H55" s="12">
        <f>E55/ABS(F55)</f>
        <v>5.5666666666666931</v>
      </c>
      <c r="I55" s="17">
        <f>C55/B55</f>
        <v>0.88235294117647056</v>
      </c>
      <c r="J55" s="48" t="str">
        <f>LEFT(A55,FIND("_",A55,6)-1)</f>
        <v>entry4</v>
      </c>
      <c r="M55" s="51"/>
      <c r="AA55" s="38">
        <v>40256</v>
      </c>
      <c r="AB55" s="343">
        <v>-0.47</v>
      </c>
      <c r="AC55" s="15">
        <v>40256</v>
      </c>
      <c r="AD55">
        <v>0</v>
      </c>
      <c r="AE55" s="15">
        <v>40266</v>
      </c>
      <c r="AF55">
        <v>2.66</v>
      </c>
      <c r="AG55" s="15">
        <v>40266</v>
      </c>
      <c r="AH55" s="16">
        <v>0.52999999999999903</v>
      </c>
      <c r="AI55" s="15">
        <v>40256</v>
      </c>
      <c r="AJ55">
        <v>-0.70999999999999897</v>
      </c>
    </row>
    <row r="56" spans="1:36">
      <c r="A56" t="s">
        <v>47896</v>
      </c>
      <c r="B56">
        <v>48</v>
      </c>
      <c r="C56">
        <v>32</v>
      </c>
      <c r="D56">
        <v>18.159999999999901</v>
      </c>
      <c r="E56">
        <v>20.52</v>
      </c>
      <c r="F56">
        <v>-3.62</v>
      </c>
      <c r="G56" s="12">
        <f>D56/ABS(F56)</f>
        <v>5.0165745856353317</v>
      </c>
      <c r="H56" s="12">
        <f>E56/ABS(F56)</f>
        <v>5.6685082872928172</v>
      </c>
      <c r="I56" s="17">
        <f>C56/B56</f>
        <v>0.66666666666666663</v>
      </c>
      <c r="J56" s="48" t="str">
        <f>LEFT(A56,FIND("_",A56,6)-1)</f>
        <v>entry3</v>
      </c>
      <c r="M56" s="51"/>
      <c r="AA56" s="38">
        <v>40259</v>
      </c>
      <c r="AB56" s="343">
        <v>-0.47</v>
      </c>
      <c r="AC56" s="15">
        <v>40259</v>
      </c>
      <c r="AD56">
        <v>0</v>
      </c>
      <c r="AE56" s="15">
        <v>40267</v>
      </c>
      <c r="AF56">
        <v>2.66</v>
      </c>
      <c r="AG56" s="15">
        <v>40267</v>
      </c>
      <c r="AH56" s="16">
        <v>0.52999999999999903</v>
      </c>
      <c r="AI56" s="15">
        <v>40259</v>
      </c>
      <c r="AJ56">
        <v>-0.70999999999999897</v>
      </c>
    </row>
    <row r="57" spans="1:36">
      <c r="A57" t="s">
        <v>48026</v>
      </c>
      <c r="B57">
        <v>17</v>
      </c>
      <c r="C57">
        <v>11</v>
      </c>
      <c r="D57">
        <v>17.670000000000002</v>
      </c>
      <c r="E57">
        <v>17.670000000000002</v>
      </c>
      <c r="F57">
        <v>-3.54</v>
      </c>
      <c r="G57" s="12">
        <f>D57/ABS(F57)</f>
        <v>4.991525423728814</v>
      </c>
      <c r="H57" s="12">
        <f>E57/ABS(F57)</f>
        <v>4.991525423728814</v>
      </c>
      <c r="I57" s="17">
        <f>C57/B57</f>
        <v>0.6470588235294118</v>
      </c>
      <c r="J57" s="48" t="str">
        <f>LEFT(A57,FIND("_",A57,6)-1)</f>
        <v>entry4</v>
      </c>
      <c r="M57" s="51"/>
      <c r="AA57" s="38">
        <v>40260</v>
      </c>
      <c r="AB57" s="343">
        <v>-0.47</v>
      </c>
      <c r="AC57" s="15">
        <v>40260</v>
      </c>
      <c r="AD57">
        <v>0</v>
      </c>
      <c r="AE57" s="15">
        <v>40268</v>
      </c>
      <c r="AF57">
        <v>2.66</v>
      </c>
      <c r="AG57" s="15">
        <v>40268</v>
      </c>
      <c r="AH57">
        <v>0.52999999999999903</v>
      </c>
      <c r="AI57" s="15">
        <v>40260</v>
      </c>
      <c r="AJ57">
        <v>-0.70999999999999897</v>
      </c>
    </row>
    <row r="58" spans="1:36">
      <c r="A58" t="s">
        <v>48027</v>
      </c>
      <c r="B58">
        <v>17</v>
      </c>
      <c r="C58">
        <v>11</v>
      </c>
      <c r="D58">
        <v>17.670000000000002</v>
      </c>
      <c r="E58">
        <v>17.670000000000002</v>
      </c>
      <c r="F58">
        <v>-3.54</v>
      </c>
      <c r="G58" s="12">
        <f>D58/ABS(F58)</f>
        <v>4.991525423728814</v>
      </c>
      <c r="H58" s="12">
        <f>E58/ABS(F58)</f>
        <v>4.991525423728814</v>
      </c>
      <c r="I58" s="17">
        <f>C58/B58</f>
        <v>0.6470588235294118</v>
      </c>
      <c r="J58" s="48" t="str">
        <f>LEFT(A58,FIND("_",A58,6)-1)</f>
        <v>entry4</v>
      </c>
      <c r="M58" s="51"/>
      <c r="AA58" s="38">
        <v>40261</v>
      </c>
      <c r="AB58" s="343">
        <v>-0.47</v>
      </c>
      <c r="AC58" s="15">
        <v>40261</v>
      </c>
      <c r="AD58">
        <v>0</v>
      </c>
      <c r="AE58" s="15">
        <v>40269</v>
      </c>
      <c r="AF58">
        <v>2.66</v>
      </c>
      <c r="AG58" s="15">
        <v>40269</v>
      </c>
      <c r="AH58">
        <v>0.52999999999999903</v>
      </c>
      <c r="AI58" s="15">
        <v>40261</v>
      </c>
      <c r="AJ58">
        <v>-0.70999999999999897</v>
      </c>
    </row>
    <row r="59" spans="1:36">
      <c r="A59" t="s">
        <v>42820</v>
      </c>
      <c r="B59">
        <v>48</v>
      </c>
      <c r="C59">
        <v>30</v>
      </c>
      <c r="D59">
        <v>11.3</v>
      </c>
      <c r="E59">
        <v>13.559999999999899</v>
      </c>
      <c r="F59">
        <v>-2.27999999999999</v>
      </c>
      <c r="G59" s="12">
        <f>D59/ABS(F59)</f>
        <v>4.9561403508772148</v>
      </c>
      <c r="H59" s="12">
        <f>E59/ABS(F59)</f>
        <v>5.9473684210526132</v>
      </c>
      <c r="I59" s="17">
        <f>C59/B59</f>
        <v>0.625</v>
      </c>
      <c r="J59" s="48" t="str">
        <f>LEFT(A59,FIND("_",A59,6)-1)</f>
        <v>entry3</v>
      </c>
      <c r="M59" s="51"/>
      <c r="AA59" s="38">
        <v>40262</v>
      </c>
      <c r="AB59" s="343">
        <v>-0.47</v>
      </c>
      <c r="AC59" s="15">
        <v>40262</v>
      </c>
      <c r="AD59">
        <v>0</v>
      </c>
      <c r="AE59" s="15">
        <v>40270</v>
      </c>
      <c r="AF59">
        <v>2.66</v>
      </c>
      <c r="AG59" s="15">
        <v>40270</v>
      </c>
      <c r="AH59">
        <v>0.52999999999999903</v>
      </c>
      <c r="AI59" s="15">
        <v>40262</v>
      </c>
      <c r="AJ59">
        <v>-0.70999999999999897</v>
      </c>
    </row>
    <row r="60" spans="1:36">
      <c r="A60" t="s">
        <v>42881</v>
      </c>
      <c r="B60">
        <v>17</v>
      </c>
      <c r="C60">
        <v>12</v>
      </c>
      <c r="D60">
        <v>28.24</v>
      </c>
      <c r="E60">
        <v>33.529999999999902</v>
      </c>
      <c r="F60">
        <v>-5.6999999999999904</v>
      </c>
      <c r="G60" s="12">
        <f>D60/ABS(F60)</f>
        <v>4.954385964912289</v>
      </c>
      <c r="H60" s="12">
        <f>E60/ABS(F60)</f>
        <v>5.8824561403508699</v>
      </c>
      <c r="I60" s="17">
        <f>C60/B60</f>
        <v>0.70588235294117652</v>
      </c>
      <c r="J60" s="48" t="str">
        <f>LEFT(A60,FIND("_",A60,6)-1)</f>
        <v>entry4</v>
      </c>
      <c r="M60" s="52"/>
      <c r="AA60" s="38">
        <v>40263</v>
      </c>
      <c r="AB60" s="343">
        <v>-0.47</v>
      </c>
      <c r="AC60" s="15">
        <v>40263</v>
      </c>
      <c r="AD60">
        <v>0</v>
      </c>
      <c r="AE60" s="15">
        <v>40273</v>
      </c>
      <c r="AF60">
        <v>2.66</v>
      </c>
      <c r="AG60" s="15">
        <v>40273</v>
      </c>
      <c r="AH60">
        <v>0.52999999999999903</v>
      </c>
      <c r="AI60" s="15">
        <v>40263</v>
      </c>
      <c r="AJ60">
        <v>-0.70999999999999897</v>
      </c>
    </row>
    <row r="61" spans="1:36">
      <c r="A61" t="s">
        <v>47895</v>
      </c>
      <c r="B61">
        <v>48</v>
      </c>
      <c r="C61">
        <v>30</v>
      </c>
      <c r="D61">
        <v>17.9299999999999</v>
      </c>
      <c r="E61">
        <v>20.260000000000002</v>
      </c>
      <c r="F61">
        <v>-3.6199999999999899</v>
      </c>
      <c r="G61" s="12">
        <f>D61/ABS(F61)</f>
        <v>4.9530386740331354</v>
      </c>
      <c r="H61" s="12">
        <f>E61/ABS(F61)</f>
        <v>5.596685082872944</v>
      </c>
      <c r="I61" s="17">
        <f>C61/B61</f>
        <v>0.625</v>
      </c>
      <c r="J61" s="48" t="str">
        <f>LEFT(A61,FIND("_",A61,6)-1)</f>
        <v>entry3</v>
      </c>
      <c r="M61" s="53"/>
      <c r="AA61" s="38">
        <v>40266</v>
      </c>
      <c r="AB61" s="343">
        <v>-0.47</v>
      </c>
      <c r="AC61" s="15">
        <v>40266</v>
      </c>
      <c r="AD61">
        <v>0</v>
      </c>
      <c r="AE61" s="15">
        <v>40274</v>
      </c>
      <c r="AF61">
        <v>2.66</v>
      </c>
      <c r="AG61" s="15">
        <v>40274</v>
      </c>
      <c r="AH61">
        <v>0.52999999999999903</v>
      </c>
      <c r="AI61" s="15">
        <v>40266</v>
      </c>
      <c r="AJ61">
        <v>-0.70999999999999897</v>
      </c>
    </row>
    <row r="62" spans="1:36">
      <c r="A62" t="s">
        <v>47996</v>
      </c>
      <c r="B62">
        <v>17</v>
      </c>
      <c r="C62">
        <v>12</v>
      </c>
      <c r="D62">
        <v>23.39</v>
      </c>
      <c r="E62">
        <v>26.759999999999899</v>
      </c>
      <c r="F62">
        <v>-4.75999999999999</v>
      </c>
      <c r="G62" s="12">
        <f>D62/ABS(F62)</f>
        <v>4.9138655462184975</v>
      </c>
      <c r="H62" s="12">
        <f>E62/ABS(F62)</f>
        <v>5.621848739495789</v>
      </c>
      <c r="I62" s="17">
        <f>C62/B62</f>
        <v>0.70588235294117652</v>
      </c>
      <c r="J62" s="48" t="str">
        <f>LEFT(A62,FIND("_",A62,6)-1)</f>
        <v>entry4</v>
      </c>
      <c r="M62" s="51"/>
      <c r="AA62" s="38">
        <v>40267</v>
      </c>
      <c r="AB62" s="343">
        <v>-0.47</v>
      </c>
      <c r="AC62" s="15">
        <v>40267</v>
      </c>
      <c r="AD62">
        <v>0</v>
      </c>
      <c r="AE62" s="15">
        <v>40275</v>
      </c>
      <c r="AF62">
        <v>2.66</v>
      </c>
      <c r="AG62" s="15">
        <v>40275</v>
      </c>
      <c r="AH62">
        <v>0.52999999999999903</v>
      </c>
      <c r="AI62" s="15">
        <v>40267</v>
      </c>
      <c r="AJ62">
        <v>-0.70999999999999897</v>
      </c>
    </row>
    <row r="63" spans="1:36">
      <c r="A63" t="s">
        <v>42804</v>
      </c>
      <c r="B63">
        <v>48</v>
      </c>
      <c r="C63">
        <v>27</v>
      </c>
      <c r="D63">
        <v>34.019999999999897</v>
      </c>
      <c r="E63">
        <v>38.019999999999897</v>
      </c>
      <c r="F63">
        <v>-6.96</v>
      </c>
      <c r="G63" s="12">
        <f>D63/ABS(F63)</f>
        <v>4.8879310344827438</v>
      </c>
      <c r="H63" s="12">
        <f>E63/ABS(F63)</f>
        <v>5.4626436781609051</v>
      </c>
      <c r="I63" s="17">
        <f>C63/B63</f>
        <v>0.5625</v>
      </c>
      <c r="J63" s="48" t="str">
        <f>LEFT(A63,FIND("_",A63,6)-1)</f>
        <v>entry3</v>
      </c>
      <c r="M63" s="51"/>
      <c r="AA63" s="38">
        <v>40268</v>
      </c>
      <c r="AB63" s="343">
        <v>-0.47</v>
      </c>
      <c r="AC63" s="15">
        <v>40268</v>
      </c>
      <c r="AD63">
        <v>0</v>
      </c>
      <c r="AE63" s="15">
        <v>40276</v>
      </c>
      <c r="AF63">
        <v>2.66</v>
      </c>
      <c r="AG63" s="15">
        <v>40276</v>
      </c>
      <c r="AH63">
        <v>0.52999999999999903</v>
      </c>
      <c r="AI63" s="15">
        <v>40268</v>
      </c>
      <c r="AJ63">
        <v>-0.70999999999999897</v>
      </c>
    </row>
    <row r="64" spans="1:36">
      <c r="A64" t="s">
        <v>47867</v>
      </c>
      <c r="B64">
        <v>48</v>
      </c>
      <c r="C64">
        <v>34</v>
      </c>
      <c r="D64">
        <v>26.4299999999999</v>
      </c>
      <c r="E64">
        <v>31.599999999999898</v>
      </c>
      <c r="F64">
        <v>-5.7099999999999902</v>
      </c>
      <c r="G64" s="12">
        <f>D64/ABS(F64)</f>
        <v>4.6287215411558575</v>
      </c>
      <c r="H64" s="12">
        <f>E64/ABS(F64)</f>
        <v>5.5341506129597118</v>
      </c>
      <c r="I64" s="17">
        <f>C64/B64</f>
        <v>0.70833333333333337</v>
      </c>
      <c r="J64" s="48" t="str">
        <f>LEFT(A64,FIND("_",A64,6)-1)</f>
        <v>entry3</v>
      </c>
      <c r="M64" s="51"/>
      <c r="AA64" s="38">
        <v>40269</v>
      </c>
      <c r="AB64" s="343">
        <v>-0.47</v>
      </c>
      <c r="AC64" s="15">
        <v>40269</v>
      </c>
      <c r="AD64">
        <v>0</v>
      </c>
      <c r="AE64" s="15">
        <v>40304</v>
      </c>
      <c r="AF64">
        <v>2.66</v>
      </c>
      <c r="AG64" s="15">
        <v>40304</v>
      </c>
      <c r="AH64">
        <v>0.52999999999999903</v>
      </c>
      <c r="AI64" s="15">
        <v>40269</v>
      </c>
      <c r="AJ64">
        <v>-0.70999999999999897</v>
      </c>
    </row>
    <row r="65" spans="1:36">
      <c r="A65" t="s">
        <v>47897</v>
      </c>
      <c r="B65">
        <v>48</v>
      </c>
      <c r="C65">
        <v>33</v>
      </c>
      <c r="D65">
        <v>20.4499999999999</v>
      </c>
      <c r="E65">
        <v>23.46</v>
      </c>
      <c r="F65">
        <v>-4.4800000000000004</v>
      </c>
      <c r="G65" s="12">
        <f>D65/ABS(F65)</f>
        <v>4.5647321428571201</v>
      </c>
      <c r="H65" s="12">
        <f>E65/ABS(F65)</f>
        <v>5.2366071428571423</v>
      </c>
      <c r="I65" s="17">
        <f>C65/B65</f>
        <v>0.6875</v>
      </c>
      <c r="J65" s="48" t="str">
        <f>LEFT(A65,FIND("_",A65,6)-1)</f>
        <v>entry3</v>
      </c>
      <c r="M65" s="52"/>
      <c r="AA65" s="38">
        <v>40270</v>
      </c>
      <c r="AB65" s="343">
        <v>-0.47</v>
      </c>
      <c r="AC65" s="15">
        <v>40270</v>
      </c>
      <c r="AD65">
        <v>0</v>
      </c>
      <c r="AE65" s="15">
        <v>40305</v>
      </c>
      <c r="AF65">
        <v>2.5</v>
      </c>
      <c r="AG65" s="15">
        <v>40305</v>
      </c>
      <c r="AH65">
        <v>0.70999999999999897</v>
      </c>
      <c r="AI65" s="15">
        <v>40270</v>
      </c>
      <c r="AJ65">
        <v>-0.70999999999999897</v>
      </c>
    </row>
    <row r="66" spans="1:36">
      <c r="A66" t="s">
        <v>42905</v>
      </c>
      <c r="B66">
        <v>17</v>
      </c>
      <c r="C66">
        <v>10</v>
      </c>
      <c r="D66">
        <v>19.28</v>
      </c>
      <c r="E66">
        <v>19.989999999999998</v>
      </c>
      <c r="F66">
        <v>-4.26</v>
      </c>
      <c r="G66" s="12">
        <f>D66/ABS(F66)</f>
        <v>4.5258215962441319</v>
      </c>
      <c r="H66" s="12">
        <f>E66/ABS(F66)</f>
        <v>4.692488262910798</v>
      </c>
      <c r="I66" s="17">
        <f>C66/B66</f>
        <v>0.58823529411764708</v>
      </c>
      <c r="J66" s="48" t="str">
        <f>LEFT(A66,FIND("_",A66,6)-1)</f>
        <v>entry4</v>
      </c>
      <c r="M66" s="53"/>
      <c r="AA66" s="38">
        <v>40273</v>
      </c>
      <c r="AB66" s="343">
        <v>-0.47</v>
      </c>
      <c r="AC66" s="15">
        <v>40273</v>
      </c>
      <c r="AD66">
        <v>0</v>
      </c>
      <c r="AE66" s="15">
        <v>40308</v>
      </c>
      <c r="AF66">
        <v>2.78</v>
      </c>
      <c r="AG66" s="15">
        <v>40308</v>
      </c>
      <c r="AH66">
        <v>0.29999999999999899</v>
      </c>
      <c r="AI66" s="15">
        <v>40273</v>
      </c>
      <c r="AJ66">
        <v>-0.70999999999999897</v>
      </c>
    </row>
    <row r="67" spans="1:36">
      <c r="A67" t="s">
        <v>42906</v>
      </c>
      <c r="B67">
        <v>17</v>
      </c>
      <c r="C67">
        <v>10</v>
      </c>
      <c r="D67">
        <v>19.28</v>
      </c>
      <c r="E67">
        <v>19.989999999999998</v>
      </c>
      <c r="F67">
        <v>-4.26</v>
      </c>
      <c r="G67" s="12">
        <f>D67/ABS(F67)</f>
        <v>4.5258215962441319</v>
      </c>
      <c r="H67" s="12">
        <f>E67/ABS(F67)</f>
        <v>4.692488262910798</v>
      </c>
      <c r="I67" s="17">
        <f>C67/B67</f>
        <v>0.58823529411764708</v>
      </c>
      <c r="J67" s="48" t="str">
        <f>LEFT(A67,FIND("_",A67,6)-1)</f>
        <v>entry4</v>
      </c>
      <c r="M67" s="51"/>
      <c r="AA67" s="38">
        <v>40274</v>
      </c>
      <c r="AB67" s="343">
        <v>-0.47</v>
      </c>
      <c r="AC67" s="15">
        <v>40274</v>
      </c>
      <c r="AD67">
        <v>0</v>
      </c>
      <c r="AE67" s="15">
        <v>40309</v>
      </c>
      <c r="AF67">
        <v>3.19</v>
      </c>
      <c r="AG67" s="15">
        <v>40309</v>
      </c>
      <c r="AH67">
        <v>1.5999999999999901</v>
      </c>
      <c r="AI67" s="15">
        <v>40274</v>
      </c>
      <c r="AJ67">
        <v>-0.70999999999999897</v>
      </c>
    </row>
    <row r="68" spans="1:36">
      <c r="A68" t="s">
        <v>42908</v>
      </c>
      <c r="B68">
        <v>17</v>
      </c>
      <c r="C68">
        <v>9</v>
      </c>
      <c r="D68">
        <v>14.0199999999999</v>
      </c>
      <c r="E68">
        <v>16.02</v>
      </c>
      <c r="F68">
        <v>-3.1200000000000099</v>
      </c>
      <c r="G68" s="12">
        <f>D68/ABS(F68)</f>
        <v>4.4935897435896974</v>
      </c>
      <c r="H68" s="12">
        <f>E68/ABS(F68)</f>
        <v>5.1346153846153681</v>
      </c>
      <c r="I68" s="17">
        <f>C68/B68</f>
        <v>0.52941176470588236</v>
      </c>
      <c r="J68" s="48" t="str">
        <f>LEFT(A68,FIND("_",A68,6)-1)</f>
        <v>entry4</v>
      </c>
      <c r="M68" s="51"/>
      <c r="AA68" s="38">
        <v>40275</v>
      </c>
      <c r="AB68" s="343">
        <v>-0.47</v>
      </c>
      <c r="AC68" s="15">
        <v>40275</v>
      </c>
      <c r="AD68">
        <v>0</v>
      </c>
      <c r="AE68" s="15">
        <v>40310</v>
      </c>
      <c r="AF68">
        <v>3.27</v>
      </c>
      <c r="AG68" s="15">
        <v>40310</v>
      </c>
      <c r="AH68">
        <v>1.66</v>
      </c>
      <c r="AI68" s="15">
        <v>40275</v>
      </c>
      <c r="AJ68">
        <v>-0.70999999999999897</v>
      </c>
    </row>
    <row r="69" spans="1:36">
      <c r="A69" s="347" t="s">
        <v>48021</v>
      </c>
      <c r="B69" s="347">
        <v>17</v>
      </c>
      <c r="C69" s="347">
        <v>11</v>
      </c>
      <c r="D69" s="347">
        <v>15.67</v>
      </c>
      <c r="E69" s="347">
        <v>15.67</v>
      </c>
      <c r="F69" s="347">
        <v>-3.54</v>
      </c>
      <c r="G69" s="347">
        <f>D69/ABS(F69)</f>
        <v>4.4265536723163841</v>
      </c>
      <c r="H69" s="347">
        <f>E69/ABS(F69)</f>
        <v>4.4265536723163841</v>
      </c>
      <c r="I69" s="348">
        <f>C69/B69</f>
        <v>0.6470588235294118</v>
      </c>
      <c r="J69" s="349" t="str">
        <f>LEFT(A69,FIND("_",A69,6)-1)</f>
        <v>entry4</v>
      </c>
      <c r="M69" s="51"/>
      <c r="AA69" s="38">
        <v>40276</v>
      </c>
      <c r="AB69" s="343">
        <v>-0.47</v>
      </c>
      <c r="AC69" s="15">
        <v>40276</v>
      </c>
      <c r="AD69">
        <v>0</v>
      </c>
      <c r="AE69" s="15">
        <v>40316</v>
      </c>
      <c r="AF69">
        <v>3.27</v>
      </c>
      <c r="AG69" s="15">
        <v>40316</v>
      </c>
      <c r="AH69">
        <v>1.66</v>
      </c>
      <c r="AI69" s="15">
        <v>40276</v>
      </c>
      <c r="AJ69">
        <v>-0.70999999999999897</v>
      </c>
    </row>
    <row r="70" spans="1:36">
      <c r="A70" s="347" t="s">
        <v>48022</v>
      </c>
      <c r="B70" s="347">
        <v>17</v>
      </c>
      <c r="C70" s="347">
        <v>11</v>
      </c>
      <c r="D70" s="347">
        <v>15.67</v>
      </c>
      <c r="E70" s="347">
        <v>15.67</v>
      </c>
      <c r="F70" s="347">
        <v>-3.54</v>
      </c>
      <c r="G70" s="347">
        <f>D70/ABS(F70)</f>
        <v>4.4265536723163841</v>
      </c>
      <c r="H70" s="347">
        <f>E70/ABS(F70)</f>
        <v>4.4265536723163841</v>
      </c>
      <c r="I70" s="348">
        <f>C70/B70</f>
        <v>0.6470588235294118</v>
      </c>
      <c r="J70" s="349" t="str">
        <f>LEFT(A70,FIND("_",A70,6)-1)</f>
        <v>entry4</v>
      </c>
      <c r="M70" s="52"/>
      <c r="AA70" s="38">
        <v>40298</v>
      </c>
      <c r="AB70" s="343">
        <v>-0.47</v>
      </c>
      <c r="AC70" s="15">
        <v>40277</v>
      </c>
      <c r="AD70">
        <v>0</v>
      </c>
      <c r="AE70" s="15">
        <v>40317</v>
      </c>
      <c r="AF70">
        <v>3.11</v>
      </c>
      <c r="AG70" s="15">
        <v>40317</v>
      </c>
      <c r="AH70">
        <v>1.5899999999999901</v>
      </c>
      <c r="AI70" s="15">
        <v>40298</v>
      </c>
      <c r="AJ70">
        <v>-0.70999999999999897</v>
      </c>
    </row>
    <row r="71" spans="1:36">
      <c r="A71" t="s">
        <v>42778</v>
      </c>
      <c r="B71">
        <v>48</v>
      </c>
      <c r="C71">
        <v>32</v>
      </c>
      <c r="D71">
        <v>25.209999999999901</v>
      </c>
      <c r="E71">
        <v>30.5199999999999</v>
      </c>
      <c r="F71">
        <v>-5.76</v>
      </c>
      <c r="G71" s="12">
        <f>D71/ABS(F71)</f>
        <v>4.3767361111110938</v>
      </c>
      <c r="H71" s="12">
        <f>E71/ABS(F71)</f>
        <v>5.2986111111110938</v>
      </c>
      <c r="I71" s="17">
        <f>C71/B71</f>
        <v>0.66666666666666663</v>
      </c>
      <c r="J71" s="48" t="str">
        <f>LEFT(A71,FIND("_",A71,6)-1)</f>
        <v>entry3</v>
      </c>
      <c r="M71" s="53"/>
      <c r="AA71" s="38">
        <v>40301</v>
      </c>
      <c r="AB71" s="343">
        <v>-0.47</v>
      </c>
      <c r="AC71" s="15">
        <v>40280</v>
      </c>
      <c r="AD71">
        <v>0</v>
      </c>
      <c r="AE71" s="15">
        <v>40318</v>
      </c>
      <c r="AF71">
        <v>2.94</v>
      </c>
      <c r="AG71" s="15">
        <v>40318</v>
      </c>
      <c r="AH71">
        <v>1.49999999999999</v>
      </c>
      <c r="AI71" s="15">
        <v>40301</v>
      </c>
      <c r="AJ71">
        <v>-0.70999999999999897</v>
      </c>
    </row>
    <row r="72" spans="1:36">
      <c r="A72" s="347" t="s">
        <v>48028</v>
      </c>
      <c r="B72" s="347">
        <v>17</v>
      </c>
      <c r="C72" s="347">
        <v>5</v>
      </c>
      <c r="D72" s="347">
        <v>8.31</v>
      </c>
      <c r="E72" s="347">
        <v>8.31</v>
      </c>
      <c r="F72" s="347">
        <v>-1.91</v>
      </c>
      <c r="G72" s="347">
        <f>D72/ABS(F72)</f>
        <v>4.350785340314137</v>
      </c>
      <c r="H72" s="347">
        <f>E72/ABS(F72)</f>
        <v>4.350785340314137</v>
      </c>
      <c r="I72" s="348">
        <f>C72/B72</f>
        <v>0.29411764705882354</v>
      </c>
      <c r="J72" s="349" t="str">
        <f>LEFT(A72,FIND("_",A72,6)-1)</f>
        <v>entry4</v>
      </c>
      <c r="M72" s="51"/>
      <c r="AA72" s="38">
        <v>40302</v>
      </c>
      <c r="AB72" s="343">
        <v>-0.47</v>
      </c>
      <c r="AC72" s="15">
        <v>40281</v>
      </c>
      <c r="AD72">
        <v>0</v>
      </c>
      <c r="AE72" s="15">
        <v>40322</v>
      </c>
      <c r="AF72">
        <v>3.24</v>
      </c>
      <c r="AG72" s="15">
        <v>40322</v>
      </c>
      <c r="AH72">
        <v>1.5799999999999901</v>
      </c>
      <c r="AI72" s="15">
        <v>40302</v>
      </c>
      <c r="AJ72">
        <v>-0.70999999999999897</v>
      </c>
    </row>
    <row r="73" spans="1:36">
      <c r="A73" t="s">
        <v>42883</v>
      </c>
      <c r="B73">
        <v>17</v>
      </c>
      <c r="C73">
        <v>9</v>
      </c>
      <c r="D73">
        <v>24.66</v>
      </c>
      <c r="E73">
        <v>30.029999999999902</v>
      </c>
      <c r="F73">
        <v>-5.78</v>
      </c>
      <c r="G73" s="12">
        <f>D73/ABS(F73)</f>
        <v>4.266435986159169</v>
      </c>
      <c r="H73" s="12">
        <f>E73/ABS(F73)</f>
        <v>5.1955017301037891</v>
      </c>
      <c r="I73" s="17">
        <f>C73/B73</f>
        <v>0.52941176470588236</v>
      </c>
      <c r="J73" s="48" t="str">
        <f>LEFT(A73,FIND("_",A73,6)-1)</f>
        <v>entry4</v>
      </c>
      <c r="M73" s="53"/>
      <c r="AA73" s="38">
        <v>40304</v>
      </c>
      <c r="AB73" s="343">
        <v>-0.47</v>
      </c>
      <c r="AC73" s="15">
        <v>40282</v>
      </c>
      <c r="AD73">
        <v>0</v>
      </c>
      <c r="AE73" s="15">
        <v>40323</v>
      </c>
      <c r="AF73">
        <v>2.73</v>
      </c>
      <c r="AG73" s="15">
        <v>40323</v>
      </c>
      <c r="AH73">
        <v>1.3499999999999901</v>
      </c>
      <c r="AI73" s="15">
        <v>40304</v>
      </c>
      <c r="AJ73">
        <v>-0.70999999999999897</v>
      </c>
    </row>
    <row r="74" spans="1:36">
      <c r="A74" t="s">
        <v>47876</v>
      </c>
      <c r="B74">
        <v>48</v>
      </c>
      <c r="C74">
        <v>26</v>
      </c>
      <c r="D74">
        <v>32.79</v>
      </c>
      <c r="E74">
        <v>37.269999999999897</v>
      </c>
      <c r="F74">
        <v>-7.77</v>
      </c>
      <c r="G74" s="12">
        <f>D74/ABS(F74)</f>
        <v>4.2200772200772203</v>
      </c>
      <c r="H74" s="12">
        <f>E74/ABS(F74)</f>
        <v>4.7966537966537839</v>
      </c>
      <c r="I74" s="17">
        <f>C74/B74</f>
        <v>0.54166666666666663</v>
      </c>
      <c r="J74" s="48" t="str">
        <f>LEFT(A74,FIND("_",A74,6)-1)</f>
        <v>entry3</v>
      </c>
      <c r="M74" s="51"/>
      <c r="AA74" s="38">
        <v>40305</v>
      </c>
      <c r="AB74" s="343">
        <v>-0.47</v>
      </c>
      <c r="AC74" s="15">
        <v>40283</v>
      </c>
      <c r="AD74">
        <v>0</v>
      </c>
      <c r="AE74" s="15">
        <v>40324</v>
      </c>
      <c r="AF74">
        <v>2.71</v>
      </c>
      <c r="AG74" s="15">
        <v>40324</v>
      </c>
      <c r="AH74">
        <v>1.43999999999999</v>
      </c>
      <c r="AI74" s="15">
        <v>40305</v>
      </c>
      <c r="AJ74">
        <v>-0.70999999999999897</v>
      </c>
    </row>
    <row r="75" spans="1:36">
      <c r="A75" t="s">
        <v>42837</v>
      </c>
      <c r="B75">
        <v>48</v>
      </c>
      <c r="C75">
        <v>21</v>
      </c>
      <c r="D75">
        <v>23.509999999999899</v>
      </c>
      <c r="E75">
        <v>28.76</v>
      </c>
      <c r="F75">
        <v>-5.5899999999999803</v>
      </c>
      <c r="G75" s="12">
        <f>D75/ABS(F75)</f>
        <v>4.2057245080500865</v>
      </c>
      <c r="H75" s="12">
        <f>E75/ABS(F75)</f>
        <v>5.1449016100179072</v>
      </c>
      <c r="I75" s="17">
        <f>C75/B75</f>
        <v>0.4375</v>
      </c>
      <c r="J75" s="48" t="str">
        <f>LEFT(A75,FIND("_",A75,6)-1)</f>
        <v>entry3</v>
      </c>
      <c r="M75" s="52"/>
      <c r="AA75" s="38">
        <v>40308</v>
      </c>
      <c r="AB75" s="343">
        <v>-0.48</v>
      </c>
      <c r="AC75" s="15">
        <v>40284</v>
      </c>
      <c r="AD75">
        <v>0</v>
      </c>
      <c r="AE75" s="15">
        <v>40325</v>
      </c>
      <c r="AF75">
        <v>3.06</v>
      </c>
      <c r="AG75" s="15">
        <v>40325</v>
      </c>
      <c r="AH75">
        <v>1.52999999999999</v>
      </c>
      <c r="AI75" s="15">
        <v>40308</v>
      </c>
      <c r="AJ75">
        <v>-0.22999999999999901</v>
      </c>
    </row>
    <row r="76" spans="1:36">
      <c r="A76" t="s">
        <v>47939</v>
      </c>
      <c r="B76">
        <v>48</v>
      </c>
      <c r="C76">
        <v>20</v>
      </c>
      <c r="D76">
        <v>14.51</v>
      </c>
      <c r="E76">
        <v>17.049999999999901</v>
      </c>
      <c r="F76">
        <v>-3.47</v>
      </c>
      <c r="G76" s="12">
        <f>D76/ABS(F76)</f>
        <v>4.1815561959654177</v>
      </c>
      <c r="H76" s="12">
        <f>E76/ABS(F76)</f>
        <v>4.9135446685878676</v>
      </c>
      <c r="I76" s="17">
        <f>C76/B76</f>
        <v>0.41666666666666669</v>
      </c>
      <c r="J76" s="48" t="str">
        <f>LEFT(A76,FIND("_",A76,6)-1)</f>
        <v>entry3</v>
      </c>
      <c r="M76" s="51"/>
      <c r="AA76" s="38">
        <v>40309</v>
      </c>
      <c r="AB76" s="343">
        <v>-9.9999999999997799E-3</v>
      </c>
      <c r="AC76" s="15">
        <v>40287</v>
      </c>
      <c r="AD76">
        <v>0</v>
      </c>
      <c r="AE76" s="15">
        <v>40326</v>
      </c>
      <c r="AF76">
        <v>3.25</v>
      </c>
      <c r="AG76" s="15">
        <v>40326</v>
      </c>
      <c r="AH76">
        <v>1.45999999999999</v>
      </c>
      <c r="AI76" s="15">
        <v>40309</v>
      </c>
      <c r="AJ76">
        <v>-0.81999999999999895</v>
      </c>
    </row>
    <row r="77" spans="1:36">
      <c r="A77" t="s">
        <v>48025</v>
      </c>
      <c r="B77">
        <v>17</v>
      </c>
      <c r="C77">
        <v>10</v>
      </c>
      <c r="D77">
        <v>13.08</v>
      </c>
      <c r="E77">
        <v>14.38</v>
      </c>
      <c r="F77">
        <v>-3.13</v>
      </c>
      <c r="G77" s="12">
        <f>D77/ABS(F77)</f>
        <v>4.1789137380191699</v>
      </c>
      <c r="H77" s="12">
        <f>E77/ABS(F77)</f>
        <v>4.5942492012779557</v>
      </c>
      <c r="I77" s="17">
        <f>C77/B77</f>
        <v>0.58823529411764708</v>
      </c>
      <c r="J77" s="48" t="str">
        <f>LEFT(A77,FIND("_",A77,6)-1)</f>
        <v>entry4</v>
      </c>
      <c r="AA77" s="38">
        <v>40310</v>
      </c>
      <c r="AB77" s="343">
        <v>0.05</v>
      </c>
      <c r="AC77" s="15">
        <v>40288</v>
      </c>
      <c r="AD77">
        <v>0</v>
      </c>
      <c r="AE77" s="15">
        <v>40329</v>
      </c>
      <c r="AF77">
        <v>3.38</v>
      </c>
      <c r="AG77" s="15">
        <v>40329</v>
      </c>
      <c r="AH77">
        <v>1.5599999999999901</v>
      </c>
      <c r="AI77" s="15">
        <v>40310</v>
      </c>
      <c r="AJ77">
        <v>-0.999999999999999</v>
      </c>
    </row>
    <row r="78" spans="1:36">
      <c r="A78" s="347" t="s">
        <v>47989</v>
      </c>
      <c r="B78" s="347">
        <v>17</v>
      </c>
      <c r="C78" s="347">
        <v>10</v>
      </c>
      <c r="D78" s="347">
        <v>11.86</v>
      </c>
      <c r="E78" s="347">
        <v>12.05</v>
      </c>
      <c r="F78" s="347">
        <v>-2.85</v>
      </c>
      <c r="G78" s="347">
        <f>D78/ABS(F78)</f>
        <v>4.1614035087719294</v>
      </c>
      <c r="H78" s="347">
        <f>E78/ABS(F78)</f>
        <v>4.2280701754385968</v>
      </c>
      <c r="I78" s="348">
        <f>C78/B78</f>
        <v>0.58823529411764708</v>
      </c>
      <c r="J78" s="349" t="str">
        <f>LEFT(A78,FIND("_",A78,6)-1)</f>
        <v>entry4</v>
      </c>
      <c r="AA78" s="38">
        <v>40311</v>
      </c>
      <c r="AB78" s="343">
        <v>0.05</v>
      </c>
      <c r="AC78" s="15">
        <v>40289</v>
      </c>
      <c r="AD78">
        <v>0</v>
      </c>
      <c r="AE78" s="15">
        <v>40330</v>
      </c>
      <c r="AF78">
        <v>3.46</v>
      </c>
      <c r="AG78" s="15">
        <v>40330</v>
      </c>
      <c r="AH78">
        <v>1.5999999999999901</v>
      </c>
      <c r="AI78" s="15">
        <v>40311</v>
      </c>
      <c r="AJ78">
        <v>0.999999999999999</v>
      </c>
    </row>
    <row r="79" spans="1:36">
      <c r="A79" t="s">
        <v>47877</v>
      </c>
      <c r="B79">
        <v>48</v>
      </c>
      <c r="C79">
        <v>27</v>
      </c>
      <c r="D79">
        <v>33.599999999999902</v>
      </c>
      <c r="E79">
        <v>39.3599999999999</v>
      </c>
      <c r="F79">
        <v>-8.23</v>
      </c>
      <c r="G79" s="12">
        <f>D79/ABS(F79)</f>
        <v>4.0826245443499269</v>
      </c>
      <c r="H79" s="12">
        <f>E79/ABS(F79)</f>
        <v>4.782503037667059</v>
      </c>
      <c r="I79" s="17">
        <f>C79/B79</f>
        <v>0.5625</v>
      </c>
      <c r="J79" s="48" t="str">
        <f>LEFT(A79,FIND("_",A79,6)-1)</f>
        <v>entry3</v>
      </c>
      <c r="AA79" s="38">
        <v>40312</v>
      </c>
      <c r="AB79" s="343">
        <v>0.05</v>
      </c>
      <c r="AC79" s="15">
        <v>40290</v>
      </c>
      <c r="AD79">
        <v>0</v>
      </c>
      <c r="AE79" s="15">
        <v>40332</v>
      </c>
      <c r="AF79">
        <v>5.1099999999999897</v>
      </c>
      <c r="AG79" s="15">
        <v>40332</v>
      </c>
      <c r="AH79">
        <v>1.92</v>
      </c>
      <c r="AI79" s="15">
        <v>40312</v>
      </c>
      <c r="AJ79">
        <v>0.999999999999999</v>
      </c>
    </row>
    <row r="80" spans="1:36">
      <c r="A80" t="s">
        <v>42833</v>
      </c>
      <c r="B80">
        <v>48</v>
      </c>
      <c r="C80">
        <v>21</v>
      </c>
      <c r="D80">
        <v>22.77</v>
      </c>
      <c r="E80">
        <v>28.02</v>
      </c>
      <c r="F80">
        <v>-5.5899999999999803</v>
      </c>
      <c r="G80" s="12">
        <f>D80/ABS(F80)</f>
        <v>4.0733452593917852</v>
      </c>
      <c r="H80" s="12">
        <f>E80/ABS(F80)</f>
        <v>5.0125223613595882</v>
      </c>
      <c r="I80" s="17">
        <f>C80/B80</f>
        <v>0.4375</v>
      </c>
      <c r="J80" s="48" t="str">
        <f>LEFT(A80,FIND("_",A80,6)-1)</f>
        <v>entry3</v>
      </c>
      <c r="AA80" s="38">
        <v>40315</v>
      </c>
      <c r="AB80" s="343">
        <v>0.05</v>
      </c>
      <c r="AC80" s="15">
        <v>40291</v>
      </c>
      <c r="AD80">
        <v>0</v>
      </c>
      <c r="AE80" s="15">
        <v>40333</v>
      </c>
      <c r="AF80">
        <v>5.79</v>
      </c>
      <c r="AG80" s="15">
        <v>40333</v>
      </c>
      <c r="AH80">
        <v>2.1799999999999899</v>
      </c>
      <c r="AI80" s="15">
        <v>40315</v>
      </c>
      <c r="AJ80">
        <v>0.999999999999999</v>
      </c>
    </row>
    <row r="81" spans="1:36">
      <c r="A81" s="347" t="s">
        <v>42875</v>
      </c>
      <c r="B81" s="347">
        <v>17</v>
      </c>
      <c r="C81" s="347">
        <v>10</v>
      </c>
      <c r="D81" s="347">
        <v>11.819999999999901</v>
      </c>
      <c r="E81" s="347">
        <v>12.07</v>
      </c>
      <c r="F81" s="347">
        <v>-2.91</v>
      </c>
      <c r="G81" s="347">
        <f>D81/ABS(F81)</f>
        <v>4.0618556701030588</v>
      </c>
      <c r="H81" s="347">
        <f>E81/ABS(F81)</f>
        <v>4.1477663230240545</v>
      </c>
      <c r="I81" s="348">
        <f>C81/B81</f>
        <v>0.58823529411764708</v>
      </c>
      <c r="J81" s="349" t="str">
        <f>LEFT(A81,FIND("_",A81,6)-1)</f>
        <v>entry4</v>
      </c>
      <c r="AA81" s="38">
        <v>40316</v>
      </c>
      <c r="AB81" s="343">
        <v>0.05</v>
      </c>
      <c r="AC81" s="15">
        <v>40294</v>
      </c>
      <c r="AD81">
        <v>0</v>
      </c>
      <c r="AE81" s="15">
        <v>40336</v>
      </c>
      <c r="AF81">
        <v>4.78</v>
      </c>
      <c r="AG81" s="15">
        <v>40336</v>
      </c>
      <c r="AH81">
        <v>1.8299999999999901</v>
      </c>
      <c r="AI81" s="15">
        <v>40316</v>
      </c>
      <c r="AJ81">
        <v>0.999999999999999</v>
      </c>
    </row>
    <row r="82" spans="1:36">
      <c r="A82" s="300" t="s">
        <v>47739</v>
      </c>
      <c r="B82" s="300">
        <v>163</v>
      </c>
      <c r="C82" s="300">
        <v>87</v>
      </c>
      <c r="D82" s="300">
        <v>17.170000000000002</v>
      </c>
      <c r="E82" s="300">
        <v>18.93</v>
      </c>
      <c r="F82" s="300">
        <v>-4.2399999999999904</v>
      </c>
      <c r="G82" s="300">
        <f>D82/ABS(F82)</f>
        <v>4.0495283018868022</v>
      </c>
      <c r="H82" s="300">
        <f>E82/ABS(F82)</f>
        <v>4.4646226415094441</v>
      </c>
      <c r="I82" s="344">
        <f>C82/B82</f>
        <v>0.53374233128834359</v>
      </c>
      <c r="J82" s="345" t="str">
        <f>LEFT(A82,FIND("_",A82,6)-1)</f>
        <v>entry1</v>
      </c>
      <c r="AA82" s="38">
        <v>40317</v>
      </c>
      <c r="AB82" s="343">
        <v>0.05</v>
      </c>
      <c r="AC82" s="15">
        <v>40295</v>
      </c>
      <c r="AD82">
        <v>0</v>
      </c>
      <c r="AE82" s="15">
        <v>40337</v>
      </c>
      <c r="AF82">
        <v>4.96</v>
      </c>
      <c r="AG82" s="15">
        <v>40337</v>
      </c>
      <c r="AH82">
        <v>1.8099999999999901</v>
      </c>
      <c r="AI82" s="15">
        <v>40317</v>
      </c>
      <c r="AJ82">
        <v>0.999999999999999</v>
      </c>
    </row>
    <row r="83" spans="1:36">
      <c r="A83" t="s">
        <v>47905</v>
      </c>
      <c r="B83">
        <v>48</v>
      </c>
      <c r="C83">
        <v>28</v>
      </c>
      <c r="D83">
        <v>25.77</v>
      </c>
      <c r="E83">
        <v>29.76</v>
      </c>
      <c r="F83">
        <v>-6.37</v>
      </c>
      <c r="G83" s="12">
        <f>D83/ABS(F83)</f>
        <v>4.0455259026687598</v>
      </c>
      <c r="H83" s="12">
        <f>E83/ABS(F83)</f>
        <v>4.6718995290423866</v>
      </c>
      <c r="I83" s="17">
        <f>C83/B83</f>
        <v>0.58333333333333337</v>
      </c>
      <c r="J83" s="48" t="str">
        <f>LEFT(A83,FIND("_",A83,6)-1)</f>
        <v>entry3</v>
      </c>
      <c r="AA83" s="38">
        <v>40318</v>
      </c>
      <c r="AB83" s="343">
        <v>0.05</v>
      </c>
      <c r="AC83" s="15">
        <v>40296</v>
      </c>
      <c r="AD83">
        <v>0</v>
      </c>
      <c r="AE83" s="15">
        <v>40338</v>
      </c>
      <c r="AF83">
        <v>4.6500000000000004</v>
      </c>
      <c r="AG83" s="15">
        <v>40338</v>
      </c>
      <c r="AH83">
        <v>1.74999999999999</v>
      </c>
      <c r="AI83" s="15">
        <v>40318</v>
      </c>
      <c r="AJ83">
        <v>0.999999999999999</v>
      </c>
    </row>
    <row r="84" spans="1:36">
      <c r="A84" t="s">
        <v>42836</v>
      </c>
      <c r="B84">
        <v>48</v>
      </c>
      <c r="C84">
        <v>20</v>
      </c>
      <c r="D84">
        <v>22.419999999999899</v>
      </c>
      <c r="E84">
        <v>27.6</v>
      </c>
      <c r="F84">
        <v>-5.5899999999999803</v>
      </c>
      <c r="G84" s="12">
        <f>D84/ABS(F84)</f>
        <v>4.0107334525939136</v>
      </c>
      <c r="H84" s="12">
        <f>E84/ABS(F84)</f>
        <v>4.9373881932021639</v>
      </c>
      <c r="I84" s="17">
        <f>C84/B84</f>
        <v>0.41666666666666669</v>
      </c>
      <c r="J84" s="48" t="str">
        <f>LEFT(A84,FIND("_",A84,6)-1)</f>
        <v>entry3</v>
      </c>
      <c r="AA84" s="38">
        <v>40322</v>
      </c>
      <c r="AB84" s="343">
        <v>0.3</v>
      </c>
      <c r="AC84" s="15">
        <v>40297</v>
      </c>
      <c r="AD84">
        <v>0</v>
      </c>
      <c r="AE84" s="15">
        <v>40339</v>
      </c>
      <c r="AF84">
        <v>4.6500000000000004</v>
      </c>
      <c r="AG84" s="15">
        <v>40339</v>
      </c>
      <c r="AH84">
        <v>1.74999999999999</v>
      </c>
      <c r="AI84" s="15">
        <v>40322</v>
      </c>
      <c r="AJ84">
        <v>1.0499999999999901</v>
      </c>
    </row>
    <row r="85" spans="1:36">
      <c r="A85" s="347" t="s">
        <v>42865</v>
      </c>
      <c r="B85" s="347">
        <v>17</v>
      </c>
      <c r="C85" s="347">
        <v>16</v>
      </c>
      <c r="D85" s="347">
        <v>8.36</v>
      </c>
      <c r="E85" s="347">
        <v>9.4899999999999896</v>
      </c>
      <c r="F85" s="347">
        <v>-2.0999999999999899</v>
      </c>
      <c r="G85" s="347">
        <f>D85/ABS(F85)</f>
        <v>3.9809523809523997</v>
      </c>
      <c r="H85" s="347">
        <f>E85/ABS(F85)</f>
        <v>4.5190476190476359</v>
      </c>
      <c r="I85" s="348">
        <f>C85/B85</f>
        <v>0.94117647058823528</v>
      </c>
      <c r="J85" s="349" t="str">
        <f>LEFT(A85,FIND("_",A85,6)-1)</f>
        <v>entry4</v>
      </c>
      <c r="AA85" s="38">
        <v>40323</v>
      </c>
      <c r="AB85" s="343">
        <v>0.24</v>
      </c>
      <c r="AC85" s="15">
        <v>40298</v>
      </c>
      <c r="AD85">
        <v>0</v>
      </c>
      <c r="AE85" s="15">
        <v>40340</v>
      </c>
      <c r="AF85">
        <v>4.6500000000000004</v>
      </c>
      <c r="AG85" s="15">
        <v>40340</v>
      </c>
      <c r="AH85">
        <v>1.74999999999999</v>
      </c>
      <c r="AI85" s="15">
        <v>40323</v>
      </c>
      <c r="AJ85">
        <v>0.37999999999999901</v>
      </c>
    </row>
    <row r="86" spans="1:36">
      <c r="A86" s="347" t="s">
        <v>47976</v>
      </c>
      <c r="B86" s="347">
        <v>17</v>
      </c>
      <c r="C86" s="347">
        <v>16</v>
      </c>
      <c r="D86" s="347">
        <v>8.36</v>
      </c>
      <c r="E86" s="347">
        <v>9.4899999999999896</v>
      </c>
      <c r="F86" s="347">
        <v>-2.0999999999999899</v>
      </c>
      <c r="G86" s="347">
        <f>D86/ABS(F86)</f>
        <v>3.9809523809523997</v>
      </c>
      <c r="H86" s="347">
        <f>E86/ABS(F86)</f>
        <v>4.5190476190476359</v>
      </c>
      <c r="I86" s="348">
        <f>C86/B86</f>
        <v>0.94117647058823528</v>
      </c>
      <c r="J86" s="349" t="str">
        <f>LEFT(A86,FIND("_",A86,6)-1)</f>
        <v>entry4</v>
      </c>
      <c r="AA86" s="38">
        <v>40324</v>
      </c>
      <c r="AB86" s="343">
        <v>0.18</v>
      </c>
      <c r="AC86" s="15">
        <v>40301</v>
      </c>
      <c r="AD86">
        <v>0</v>
      </c>
      <c r="AE86" s="15">
        <v>40343</v>
      </c>
      <c r="AF86">
        <v>4.6500000000000004</v>
      </c>
      <c r="AG86" s="15">
        <v>40343</v>
      </c>
      <c r="AH86">
        <v>1.74999999999999</v>
      </c>
      <c r="AI86" s="15">
        <v>40324</v>
      </c>
      <c r="AJ86">
        <v>0.28999999999999898</v>
      </c>
    </row>
    <row r="87" spans="1:36">
      <c r="A87" t="s">
        <v>47900</v>
      </c>
      <c r="B87">
        <v>48</v>
      </c>
      <c r="C87">
        <v>29</v>
      </c>
      <c r="D87">
        <v>24.029999999999902</v>
      </c>
      <c r="E87">
        <v>27.56</v>
      </c>
      <c r="F87">
        <v>-6.0399999999999903</v>
      </c>
      <c r="G87" s="12">
        <f>D87/ABS(F87)</f>
        <v>3.9784768211920429</v>
      </c>
      <c r="H87" s="12">
        <f>E87/ABS(F87)</f>
        <v>4.5629139072847753</v>
      </c>
      <c r="I87" s="17">
        <f>C87/B87</f>
        <v>0.60416666666666663</v>
      </c>
      <c r="J87" s="48" t="str">
        <f>LEFT(A87,FIND("_",A87,6)-1)</f>
        <v>entry3</v>
      </c>
      <c r="AA87" s="38">
        <v>40325</v>
      </c>
      <c r="AB87" s="343">
        <v>0.36</v>
      </c>
      <c r="AC87" s="15">
        <v>40302</v>
      </c>
      <c r="AD87">
        <v>0</v>
      </c>
      <c r="AE87" s="15">
        <v>40344</v>
      </c>
      <c r="AF87">
        <v>4.6500000000000004</v>
      </c>
      <c r="AG87" s="15">
        <v>40344</v>
      </c>
      <c r="AH87">
        <v>1.74999999999999</v>
      </c>
      <c r="AI87" s="15">
        <v>40325</v>
      </c>
      <c r="AJ87">
        <v>0.28999999999999898</v>
      </c>
    </row>
    <row r="88" spans="1:36">
      <c r="A88" s="347" t="s">
        <v>42806</v>
      </c>
      <c r="B88" s="347">
        <v>48</v>
      </c>
      <c r="C88" s="347">
        <v>29</v>
      </c>
      <c r="D88" s="347">
        <v>30.919999999999899</v>
      </c>
      <c r="E88" s="347">
        <v>33.1</v>
      </c>
      <c r="F88" s="347">
        <v>-7.8199999999999896</v>
      </c>
      <c r="G88" s="347">
        <f>D88/ABS(F88)</f>
        <v>3.9539641943733939</v>
      </c>
      <c r="H88" s="347">
        <f>E88/ABS(F88)</f>
        <v>4.2327365728900315</v>
      </c>
      <c r="I88" s="348">
        <f>C88/B88</f>
        <v>0.60416666666666663</v>
      </c>
      <c r="J88" s="349" t="str">
        <f>LEFT(A88,FIND("_",A88,6)-1)</f>
        <v>entry3</v>
      </c>
      <c r="AA88" s="38">
        <v>40326</v>
      </c>
      <c r="AB88" s="343">
        <v>0.61</v>
      </c>
      <c r="AC88" s="15">
        <v>40304</v>
      </c>
      <c r="AD88">
        <v>0</v>
      </c>
      <c r="AE88" s="15">
        <v>40345</v>
      </c>
      <c r="AF88">
        <v>4.6500000000000004</v>
      </c>
      <c r="AG88" s="15">
        <v>40345</v>
      </c>
      <c r="AH88">
        <v>1.74999999999999</v>
      </c>
      <c r="AI88" s="15">
        <v>40326</v>
      </c>
      <c r="AJ88">
        <v>0.28999999999999898</v>
      </c>
    </row>
    <row r="89" spans="1:36">
      <c r="A89" t="s">
        <v>47872</v>
      </c>
      <c r="B89">
        <v>48</v>
      </c>
      <c r="C89">
        <v>28</v>
      </c>
      <c r="D89">
        <v>22.89</v>
      </c>
      <c r="E89">
        <v>26.559999999999899</v>
      </c>
      <c r="F89">
        <v>-5.81</v>
      </c>
      <c r="G89" s="12">
        <f>D89/ABS(F89)</f>
        <v>3.9397590361445789</v>
      </c>
      <c r="H89" s="12">
        <f>E89/ABS(F89)</f>
        <v>4.5714285714285543</v>
      </c>
      <c r="I89" s="17">
        <f>C89/B89</f>
        <v>0.58333333333333337</v>
      </c>
      <c r="J89" s="48" t="str">
        <f>LEFT(A89,FIND("_",A89,6)-1)</f>
        <v>entry3</v>
      </c>
      <c r="AA89" s="38">
        <v>40329</v>
      </c>
      <c r="AB89" s="343">
        <v>0.61</v>
      </c>
      <c r="AC89" s="15">
        <v>40305</v>
      </c>
      <c r="AD89">
        <v>0</v>
      </c>
      <c r="AE89" s="15">
        <v>40346</v>
      </c>
      <c r="AF89">
        <v>4.6500000000000004</v>
      </c>
      <c r="AG89" s="15">
        <v>40346</v>
      </c>
      <c r="AH89">
        <v>1.74999999999999</v>
      </c>
      <c r="AI89" s="15">
        <v>40329</v>
      </c>
      <c r="AJ89">
        <v>0.28999999999999898</v>
      </c>
    </row>
    <row r="90" spans="1:36">
      <c r="A90" s="347" t="s">
        <v>47902</v>
      </c>
      <c r="B90" s="347">
        <v>48</v>
      </c>
      <c r="C90" s="347">
        <v>32</v>
      </c>
      <c r="D90" s="347">
        <v>26.639999999999901</v>
      </c>
      <c r="E90" s="347">
        <v>29.28</v>
      </c>
      <c r="F90" s="347">
        <v>-6.8999999999999897</v>
      </c>
      <c r="G90" s="347">
        <f>D90/ABS(F90)</f>
        <v>3.8608695652173828</v>
      </c>
      <c r="H90" s="347">
        <f>E90/ABS(F90)</f>
        <v>4.2434782608695718</v>
      </c>
      <c r="I90" s="348">
        <f>C90/B90</f>
        <v>0.66666666666666663</v>
      </c>
      <c r="J90" s="349" t="str">
        <f>LEFT(A90,FIND("_",A90,6)-1)</f>
        <v>entry3</v>
      </c>
      <c r="AA90" s="38">
        <v>40330</v>
      </c>
      <c r="AB90" s="343">
        <v>0.61</v>
      </c>
      <c r="AC90" s="15">
        <v>40308</v>
      </c>
      <c r="AD90">
        <v>0</v>
      </c>
      <c r="AE90" s="15">
        <v>40347</v>
      </c>
      <c r="AF90">
        <v>4.6500000000000004</v>
      </c>
      <c r="AG90" s="15">
        <v>40347</v>
      </c>
      <c r="AH90">
        <v>1.74999999999999</v>
      </c>
      <c r="AI90" s="15">
        <v>40330</v>
      </c>
      <c r="AJ90">
        <v>0.28999999999999898</v>
      </c>
    </row>
    <row r="91" spans="1:36">
      <c r="A91" t="s">
        <v>47966</v>
      </c>
      <c r="B91">
        <v>17</v>
      </c>
      <c r="C91">
        <v>11</v>
      </c>
      <c r="D91">
        <v>24.6299999999999</v>
      </c>
      <c r="E91">
        <v>29.75</v>
      </c>
      <c r="F91">
        <v>-6.38</v>
      </c>
      <c r="G91" s="12">
        <f>D91/ABS(F91)</f>
        <v>3.8605015673981034</v>
      </c>
      <c r="H91" s="12">
        <f>E91/ABS(F91)</f>
        <v>4.6630094043887151</v>
      </c>
      <c r="I91" s="17">
        <f>C91/B91</f>
        <v>0.6470588235294118</v>
      </c>
      <c r="J91" s="48" t="str">
        <f>LEFT(A91,FIND("_",A91,6)-1)</f>
        <v>entry4</v>
      </c>
      <c r="AA91" s="38">
        <v>40332</v>
      </c>
      <c r="AB91" s="343">
        <v>0.61</v>
      </c>
      <c r="AC91" s="15">
        <v>40309</v>
      </c>
      <c r="AD91">
        <v>0</v>
      </c>
      <c r="AE91" s="15">
        <v>40350</v>
      </c>
      <c r="AF91">
        <v>4.6500000000000004</v>
      </c>
      <c r="AG91" s="15">
        <v>40350</v>
      </c>
      <c r="AH91">
        <v>1.74999999999999</v>
      </c>
      <c r="AI91" s="15">
        <v>40332</v>
      </c>
      <c r="AJ91">
        <v>0.28999999999999898</v>
      </c>
    </row>
    <row r="92" spans="1:36">
      <c r="A92" s="347" t="s">
        <v>47861</v>
      </c>
      <c r="B92" s="347">
        <v>48</v>
      </c>
      <c r="C92" s="347">
        <v>36</v>
      </c>
      <c r="D92" s="347">
        <v>16.599999999999898</v>
      </c>
      <c r="E92" s="347">
        <v>18.799999999999901</v>
      </c>
      <c r="F92" s="347">
        <v>-4.3</v>
      </c>
      <c r="G92" s="347">
        <f>D92/ABS(F92)</f>
        <v>3.8604651162790464</v>
      </c>
      <c r="H92" s="347">
        <f>E92/ABS(F92)</f>
        <v>4.3720930232557915</v>
      </c>
      <c r="I92" s="348">
        <f>C92/B92</f>
        <v>0.75</v>
      </c>
      <c r="J92" s="349" t="str">
        <f>LEFT(A92,FIND("_",A92,6)-1)</f>
        <v>entry3</v>
      </c>
      <c r="AA92" s="38">
        <v>40333</v>
      </c>
      <c r="AB92" s="343">
        <v>0.61</v>
      </c>
      <c r="AC92" s="15">
        <v>40310</v>
      </c>
      <c r="AD92">
        <v>0</v>
      </c>
      <c r="AE92" s="15">
        <v>40351</v>
      </c>
      <c r="AF92">
        <v>4.6500000000000004</v>
      </c>
      <c r="AG92" s="15">
        <v>40351</v>
      </c>
      <c r="AH92">
        <v>1.74999999999999</v>
      </c>
      <c r="AI92" s="15">
        <v>40333</v>
      </c>
      <c r="AJ92">
        <v>0.28999999999999898</v>
      </c>
    </row>
    <row r="93" spans="1:36">
      <c r="A93" t="s">
        <v>47941</v>
      </c>
      <c r="B93">
        <v>48</v>
      </c>
      <c r="C93">
        <v>24</v>
      </c>
      <c r="D93">
        <v>18.34</v>
      </c>
      <c r="E93">
        <v>22.249999999999901</v>
      </c>
      <c r="F93">
        <v>-4.76</v>
      </c>
      <c r="G93" s="12">
        <f>D93/ABS(F93)</f>
        <v>3.8529411764705883</v>
      </c>
      <c r="H93" s="12">
        <f>E93/ABS(F93)</f>
        <v>4.6743697478991386</v>
      </c>
      <c r="I93" s="17">
        <f>C93/B93</f>
        <v>0.5</v>
      </c>
      <c r="J93" s="48" t="str">
        <f>LEFT(A93,FIND("_",A93,6)-1)</f>
        <v>entry3</v>
      </c>
      <c r="AA93" s="38">
        <v>40336</v>
      </c>
      <c r="AB93" s="343">
        <v>0.61</v>
      </c>
      <c r="AC93" s="15">
        <v>40311</v>
      </c>
      <c r="AD93">
        <v>0</v>
      </c>
      <c r="AE93" s="15">
        <v>40352</v>
      </c>
      <c r="AF93">
        <v>4.6500000000000004</v>
      </c>
      <c r="AG93" s="15">
        <v>40352</v>
      </c>
      <c r="AH93">
        <v>1.74999999999999</v>
      </c>
      <c r="AI93" s="15">
        <v>40336</v>
      </c>
      <c r="AJ93">
        <v>0.28999999999999898</v>
      </c>
    </row>
    <row r="94" spans="1:36">
      <c r="A94" s="347" t="s">
        <v>42659</v>
      </c>
      <c r="B94" s="347">
        <v>163</v>
      </c>
      <c r="C94" s="347">
        <v>64</v>
      </c>
      <c r="D94" s="347">
        <v>51.229999999999897</v>
      </c>
      <c r="E94" s="347">
        <v>63.819999999999901</v>
      </c>
      <c r="F94" s="347">
        <v>-13.31</v>
      </c>
      <c r="G94" s="347">
        <f>D94/ABS(F94)</f>
        <v>3.8489857250187751</v>
      </c>
      <c r="H94" s="347">
        <f>E94/ABS(F94)</f>
        <v>4.7948910593538621</v>
      </c>
      <c r="I94" s="348">
        <f>C94/B94</f>
        <v>0.39263803680981596</v>
      </c>
      <c r="J94" s="349" t="str">
        <f>LEFT(A94,FIND("_",A94,6)-1)</f>
        <v>entry1</v>
      </c>
      <c r="AA94" s="38">
        <v>40337</v>
      </c>
      <c r="AB94" s="343">
        <v>0.61</v>
      </c>
      <c r="AC94" s="15">
        <v>40312</v>
      </c>
      <c r="AD94">
        <v>0</v>
      </c>
      <c r="AE94" s="15">
        <v>40353</v>
      </c>
      <c r="AF94">
        <v>4.6500000000000004</v>
      </c>
      <c r="AG94" s="15">
        <v>40353</v>
      </c>
      <c r="AH94">
        <v>1.74999999999999</v>
      </c>
      <c r="AI94" s="15">
        <v>40337</v>
      </c>
      <c r="AJ94">
        <v>0.28999999999999898</v>
      </c>
    </row>
    <row r="95" spans="1:36">
      <c r="A95" s="347" t="s">
        <v>48020</v>
      </c>
      <c r="B95" s="347">
        <v>17</v>
      </c>
      <c r="C95" s="347">
        <v>10</v>
      </c>
      <c r="D95" s="347">
        <v>12</v>
      </c>
      <c r="E95" s="347">
        <v>13.3</v>
      </c>
      <c r="F95" s="347">
        <v>-3.13</v>
      </c>
      <c r="G95" s="347">
        <f>D95/ABS(F95)</f>
        <v>3.8338658146964857</v>
      </c>
      <c r="H95" s="347">
        <f>E95/ABS(F95)</f>
        <v>4.2492012779552724</v>
      </c>
      <c r="I95" s="348">
        <f>C95/B95</f>
        <v>0.58823529411764708</v>
      </c>
      <c r="J95" s="349" t="str">
        <f>LEFT(A95,FIND("_",A95,6)-1)</f>
        <v>entry4</v>
      </c>
      <c r="AA95" s="38">
        <v>40338</v>
      </c>
      <c r="AB95" s="343">
        <v>0.61</v>
      </c>
      <c r="AC95" s="15">
        <v>40315</v>
      </c>
      <c r="AD95">
        <v>0</v>
      </c>
      <c r="AE95" s="15">
        <v>40354</v>
      </c>
      <c r="AF95">
        <v>4.6500000000000004</v>
      </c>
      <c r="AG95" s="15">
        <v>40354</v>
      </c>
      <c r="AH95">
        <v>1.74999999999999</v>
      </c>
      <c r="AI95" s="15">
        <v>40338</v>
      </c>
      <c r="AJ95">
        <v>0.28999999999999898</v>
      </c>
    </row>
    <row r="96" spans="1:36">
      <c r="A96" s="363" t="s">
        <v>47720</v>
      </c>
      <c r="B96" s="363">
        <v>163</v>
      </c>
      <c r="C96" s="363">
        <v>77</v>
      </c>
      <c r="D96" s="363">
        <v>44.92</v>
      </c>
      <c r="E96" s="363">
        <v>54.919999999999902</v>
      </c>
      <c r="F96" s="363">
        <v>-11.76</v>
      </c>
      <c r="G96" s="363">
        <f>D96/ABS(F96)</f>
        <v>3.8197278911564627</v>
      </c>
      <c r="H96" s="363">
        <f>E96/ABS(F96)</f>
        <v>4.6700680272108759</v>
      </c>
      <c r="I96" s="364">
        <f>C96/B96</f>
        <v>0.47239263803680981</v>
      </c>
      <c r="J96" s="365" t="str">
        <f>LEFT(A96,FIND("_",A96,6)-1)</f>
        <v>entry1</v>
      </c>
      <c r="AA96" s="38">
        <v>40339</v>
      </c>
      <c r="AB96" s="343">
        <v>0.61</v>
      </c>
      <c r="AC96" s="15">
        <v>40316</v>
      </c>
      <c r="AD96">
        <v>0</v>
      </c>
      <c r="AE96" s="15">
        <v>40357</v>
      </c>
      <c r="AF96">
        <v>4.6500000000000004</v>
      </c>
      <c r="AG96" s="15">
        <v>40357</v>
      </c>
      <c r="AH96">
        <v>1.74999999999999</v>
      </c>
      <c r="AI96" s="15">
        <v>40339</v>
      </c>
      <c r="AJ96">
        <v>0.28999999999999898</v>
      </c>
    </row>
    <row r="97" spans="1:36">
      <c r="A97" s="347" t="s">
        <v>42773</v>
      </c>
      <c r="B97" s="347">
        <v>48</v>
      </c>
      <c r="C97" s="347">
        <v>36</v>
      </c>
      <c r="D97" s="347">
        <v>16.61</v>
      </c>
      <c r="E97" s="347">
        <v>18.7899999999999</v>
      </c>
      <c r="F97" s="347">
        <v>-4.3499999999999996</v>
      </c>
      <c r="G97" s="347">
        <f>D97/ABS(F97)</f>
        <v>3.8183908045977013</v>
      </c>
      <c r="H97" s="347">
        <f>E97/ABS(F97)</f>
        <v>4.3195402298850345</v>
      </c>
      <c r="I97" s="348">
        <f>C97/B97</f>
        <v>0.75</v>
      </c>
      <c r="J97" s="349" t="str">
        <f>LEFT(A97,FIND("_",A97,6)-1)</f>
        <v>entry3</v>
      </c>
      <c r="AA97" s="38">
        <v>40340</v>
      </c>
      <c r="AB97" s="343">
        <v>0.61</v>
      </c>
      <c r="AC97" s="15">
        <v>40317</v>
      </c>
      <c r="AD97">
        <v>0</v>
      </c>
      <c r="AE97" s="15">
        <v>40358</v>
      </c>
      <c r="AF97">
        <v>4.6500000000000004</v>
      </c>
      <c r="AG97" s="15">
        <v>40358</v>
      </c>
      <c r="AH97">
        <v>1.74999999999999</v>
      </c>
      <c r="AI97" s="15">
        <v>40340</v>
      </c>
      <c r="AJ97">
        <v>0.28999999999999898</v>
      </c>
    </row>
    <row r="98" spans="1:36">
      <c r="A98" s="347" t="s">
        <v>47894</v>
      </c>
      <c r="B98" s="347">
        <v>48</v>
      </c>
      <c r="C98" s="347">
        <v>25</v>
      </c>
      <c r="D98" s="347">
        <v>11.5399999999999</v>
      </c>
      <c r="E98" s="347">
        <v>13.45</v>
      </c>
      <c r="F98" s="347">
        <v>-3.02999999999999</v>
      </c>
      <c r="G98" s="347">
        <f>D98/ABS(F98)</f>
        <v>3.8085808580857878</v>
      </c>
      <c r="H98" s="347">
        <f>E98/ABS(F98)</f>
        <v>4.4389438943894532</v>
      </c>
      <c r="I98" s="348">
        <f>C98/B98</f>
        <v>0.52083333333333337</v>
      </c>
      <c r="J98" s="349" t="str">
        <f>LEFT(A98,FIND("_",A98,6)-1)</f>
        <v>entry3</v>
      </c>
      <c r="AA98" s="38">
        <v>40343</v>
      </c>
      <c r="AB98" s="343">
        <v>0.61</v>
      </c>
      <c r="AC98" s="15">
        <v>40318</v>
      </c>
      <c r="AD98">
        <v>0</v>
      </c>
      <c r="AE98" s="15">
        <v>40359</v>
      </c>
      <c r="AF98">
        <v>4.6500000000000004</v>
      </c>
      <c r="AG98" s="15">
        <v>40359</v>
      </c>
      <c r="AH98">
        <v>1.74999999999999</v>
      </c>
      <c r="AI98" s="15">
        <v>40343</v>
      </c>
      <c r="AJ98">
        <v>0.28999999999999898</v>
      </c>
    </row>
    <row r="99" spans="1:36">
      <c r="A99" s="347" t="s">
        <v>42720</v>
      </c>
      <c r="B99" s="347">
        <v>83</v>
      </c>
      <c r="C99" s="347">
        <v>65</v>
      </c>
      <c r="D99" s="347">
        <v>15.0299999999999</v>
      </c>
      <c r="E99" s="347">
        <v>17.350000000000001</v>
      </c>
      <c r="F99" s="347">
        <v>-3.94999999999999</v>
      </c>
      <c r="G99" s="347">
        <f>D99/ABS(F99)</f>
        <v>3.8050632911392248</v>
      </c>
      <c r="H99" s="347">
        <f>E99/ABS(F99)</f>
        <v>4.3924050632911511</v>
      </c>
      <c r="I99" s="348">
        <f>C99/B99</f>
        <v>0.7831325301204819</v>
      </c>
      <c r="J99" s="349" t="str">
        <f>LEFT(A99,FIND("_",A99,6)-1)</f>
        <v>entry2</v>
      </c>
      <c r="AA99" s="38">
        <v>40344</v>
      </c>
      <c r="AB99" s="343">
        <v>0.61</v>
      </c>
      <c r="AC99" s="15">
        <v>40322</v>
      </c>
      <c r="AD99">
        <v>0</v>
      </c>
      <c r="AE99" s="15">
        <v>40360</v>
      </c>
      <c r="AF99">
        <v>4.6500000000000004</v>
      </c>
      <c r="AG99" s="15">
        <v>40360</v>
      </c>
      <c r="AH99">
        <v>1.74999999999999</v>
      </c>
      <c r="AI99" s="15">
        <v>40344</v>
      </c>
      <c r="AJ99">
        <v>0.28999999999999898</v>
      </c>
    </row>
    <row r="100" spans="1:36">
      <c r="A100" s="347" t="s">
        <v>47795</v>
      </c>
      <c r="B100" s="347">
        <v>83</v>
      </c>
      <c r="C100" s="347">
        <v>65</v>
      </c>
      <c r="D100" s="347">
        <v>15.0199999999999</v>
      </c>
      <c r="E100" s="347">
        <v>17.34</v>
      </c>
      <c r="F100" s="347">
        <v>-3.94999999999999</v>
      </c>
      <c r="G100" s="347">
        <f>D100/ABS(F100)</f>
        <v>3.8025316455696045</v>
      </c>
      <c r="H100" s="347">
        <f>E100/ABS(F100)</f>
        <v>4.3898734177215299</v>
      </c>
      <c r="I100" s="348">
        <f>C100/B100</f>
        <v>0.7831325301204819</v>
      </c>
      <c r="J100" s="349" t="str">
        <f>LEFT(A100,FIND("_",A100,6)-1)</f>
        <v>entry2</v>
      </c>
      <c r="AA100" s="38">
        <v>40345</v>
      </c>
      <c r="AB100" s="343">
        <v>0.61</v>
      </c>
      <c r="AC100" s="15">
        <v>40323</v>
      </c>
      <c r="AD100">
        <v>0</v>
      </c>
      <c r="AE100" s="15">
        <v>40361</v>
      </c>
      <c r="AF100">
        <v>4.6399999999999997</v>
      </c>
      <c r="AG100" s="15">
        <v>40361</v>
      </c>
      <c r="AH100">
        <v>1.73999999999999</v>
      </c>
      <c r="AI100" s="15">
        <v>40345</v>
      </c>
      <c r="AJ100">
        <v>0.28999999999999898</v>
      </c>
    </row>
    <row r="101" spans="1:36">
      <c r="A101" s="347" t="s">
        <v>42805</v>
      </c>
      <c r="B101" s="347">
        <v>48</v>
      </c>
      <c r="C101" s="347">
        <v>28</v>
      </c>
      <c r="D101" s="347">
        <v>27.19</v>
      </c>
      <c r="E101" s="347">
        <v>31.21</v>
      </c>
      <c r="F101" s="347">
        <v>-7.1599999999999699</v>
      </c>
      <c r="G101" s="347">
        <f>D101/ABS(F101)</f>
        <v>3.797486033519569</v>
      </c>
      <c r="H101" s="347">
        <f>E101/ABS(F101)</f>
        <v>4.3589385474860523</v>
      </c>
      <c r="I101" s="348">
        <f>C101/B101</f>
        <v>0.58333333333333337</v>
      </c>
      <c r="J101" s="349" t="str">
        <f>LEFT(A101,FIND("_",A101,6)-1)</f>
        <v>entry3</v>
      </c>
      <c r="AA101" s="38">
        <v>40346</v>
      </c>
      <c r="AB101" s="343">
        <v>0.61</v>
      </c>
      <c r="AC101" s="15">
        <v>40324</v>
      </c>
      <c r="AD101">
        <v>0</v>
      </c>
      <c r="AE101" s="15">
        <v>40364</v>
      </c>
      <c r="AF101">
        <v>4.71</v>
      </c>
      <c r="AG101" s="15">
        <v>40364</v>
      </c>
      <c r="AH101">
        <v>1.5999999999999901</v>
      </c>
      <c r="AI101" s="15">
        <v>40346</v>
      </c>
      <c r="AJ101">
        <v>0.28999999999999898</v>
      </c>
    </row>
    <row r="102" spans="1:36">
      <c r="A102" s="347" t="s">
        <v>47901</v>
      </c>
      <c r="B102" s="347">
        <v>48</v>
      </c>
      <c r="C102" s="347">
        <v>31</v>
      </c>
      <c r="D102" s="347">
        <v>22.909999999999901</v>
      </c>
      <c r="E102" s="347">
        <v>26.47</v>
      </c>
      <c r="F102" s="347">
        <v>-6.0399999999999903</v>
      </c>
      <c r="G102" s="347">
        <f>D102/ABS(F102)</f>
        <v>3.7930463576158835</v>
      </c>
      <c r="H102" s="347">
        <f>E102/ABS(F102)</f>
        <v>4.3824503311258347</v>
      </c>
      <c r="I102" s="348">
        <f>C102/B102</f>
        <v>0.64583333333333337</v>
      </c>
      <c r="J102" s="349" t="str">
        <f>LEFT(A102,FIND("_",A102,6)-1)</f>
        <v>entry3</v>
      </c>
      <c r="AA102" s="38">
        <v>40347</v>
      </c>
      <c r="AB102" s="343">
        <v>0.61</v>
      </c>
      <c r="AC102" s="15">
        <v>40325</v>
      </c>
      <c r="AD102">
        <v>0</v>
      </c>
      <c r="AE102" s="15">
        <v>40365</v>
      </c>
      <c r="AF102">
        <v>5.01</v>
      </c>
      <c r="AG102" s="15">
        <v>40365</v>
      </c>
      <c r="AH102">
        <v>1.8399999999999901</v>
      </c>
      <c r="AI102" s="15">
        <v>40347</v>
      </c>
      <c r="AJ102">
        <v>0.28999999999999898</v>
      </c>
    </row>
    <row r="103" spans="1:36">
      <c r="A103" s="347" t="s">
        <v>42790</v>
      </c>
      <c r="B103" s="347">
        <v>48</v>
      </c>
      <c r="C103" s="347">
        <v>19</v>
      </c>
      <c r="D103" s="347">
        <v>45.39</v>
      </c>
      <c r="E103" s="347">
        <v>51.4</v>
      </c>
      <c r="F103" s="347">
        <v>-12.069999999999901</v>
      </c>
      <c r="G103" s="347">
        <f>D103/ABS(F103)</f>
        <v>3.7605633802817211</v>
      </c>
      <c r="H103" s="347">
        <f>E103/ABS(F103)</f>
        <v>4.2584921292460995</v>
      </c>
      <c r="I103" s="348">
        <f>C103/B103</f>
        <v>0.39583333333333331</v>
      </c>
      <c r="J103" s="349" t="str">
        <f>LEFT(A103,FIND("_",A103,6)-1)</f>
        <v>entry3</v>
      </c>
      <c r="AA103" s="38">
        <v>40350</v>
      </c>
      <c r="AB103" s="343">
        <v>0.61</v>
      </c>
      <c r="AC103" s="15">
        <v>40326</v>
      </c>
      <c r="AD103">
        <v>0</v>
      </c>
      <c r="AE103" s="15">
        <v>40366</v>
      </c>
      <c r="AF103">
        <v>4.6399999999999997</v>
      </c>
      <c r="AG103" s="15">
        <v>40366</v>
      </c>
      <c r="AH103">
        <v>1.49999999999999</v>
      </c>
      <c r="AI103" s="15">
        <v>40350</v>
      </c>
      <c r="AJ103">
        <v>0.28999999999999898</v>
      </c>
    </row>
    <row r="104" spans="1:36">
      <c r="A104" t="s">
        <v>42823</v>
      </c>
      <c r="B104">
        <v>48</v>
      </c>
      <c r="C104">
        <v>22</v>
      </c>
      <c r="D104">
        <v>13.6799999999999</v>
      </c>
      <c r="E104">
        <v>16.719999999999899</v>
      </c>
      <c r="F104">
        <v>-3.6499999999999901</v>
      </c>
      <c r="G104" s="12">
        <f>D104/ABS(F104)</f>
        <v>3.7479452054794349</v>
      </c>
      <c r="H104" s="12">
        <f>E104/ABS(F104)</f>
        <v>4.5808219178082039</v>
      </c>
      <c r="I104" s="17">
        <f>C104/B104</f>
        <v>0.45833333333333331</v>
      </c>
      <c r="J104" s="48" t="str">
        <f>LEFT(A104,FIND("_",A104,6)-1)</f>
        <v>entry3</v>
      </c>
      <c r="AA104" s="38">
        <v>40351</v>
      </c>
      <c r="AB104" s="343">
        <v>0.61</v>
      </c>
      <c r="AC104" s="15">
        <v>40329</v>
      </c>
      <c r="AD104">
        <v>0</v>
      </c>
      <c r="AE104" s="15">
        <v>40367</v>
      </c>
      <c r="AF104">
        <v>4.6399999999999997</v>
      </c>
      <c r="AG104" s="15">
        <v>40367</v>
      </c>
      <c r="AH104">
        <v>1.49999999999999</v>
      </c>
      <c r="AI104" s="15">
        <v>40351</v>
      </c>
      <c r="AJ104">
        <v>0.28999999999999898</v>
      </c>
    </row>
    <row r="105" spans="1:36">
      <c r="A105" s="347" t="s">
        <v>42861</v>
      </c>
      <c r="B105" s="347">
        <v>17</v>
      </c>
      <c r="C105" s="347">
        <v>7</v>
      </c>
      <c r="D105" s="347">
        <v>35.9</v>
      </c>
      <c r="E105" s="347">
        <v>40.08</v>
      </c>
      <c r="F105" s="347">
        <v>-9.59</v>
      </c>
      <c r="G105" s="347">
        <f>D105/ABS(F105)</f>
        <v>3.7434827945776852</v>
      </c>
      <c r="H105" s="347">
        <f>E105/ABS(F105)</f>
        <v>4.1793534932221066</v>
      </c>
      <c r="I105" s="348">
        <f>C105/B105</f>
        <v>0.41176470588235292</v>
      </c>
      <c r="J105" s="349" t="str">
        <f>LEFT(A105,FIND("_",A105,6)-1)</f>
        <v>entry4</v>
      </c>
      <c r="AA105" s="38">
        <v>40352</v>
      </c>
      <c r="AB105" s="343">
        <v>0.61</v>
      </c>
      <c r="AC105" s="15">
        <v>40330</v>
      </c>
      <c r="AD105">
        <v>0</v>
      </c>
      <c r="AE105" s="15">
        <v>40368</v>
      </c>
      <c r="AF105">
        <v>4.6399999999999997</v>
      </c>
      <c r="AG105" s="15">
        <v>40368</v>
      </c>
      <c r="AH105">
        <v>1.49999999999999</v>
      </c>
      <c r="AI105" s="15">
        <v>40352</v>
      </c>
      <c r="AJ105">
        <v>0.28999999999999898</v>
      </c>
    </row>
    <row r="106" spans="1:36">
      <c r="A106" s="347" t="s">
        <v>48023</v>
      </c>
      <c r="B106" s="347">
        <v>17</v>
      </c>
      <c r="C106" s="347">
        <v>5</v>
      </c>
      <c r="D106" s="347">
        <v>6.35</v>
      </c>
      <c r="E106" s="347">
        <v>6.35</v>
      </c>
      <c r="F106" s="347">
        <v>-1.71</v>
      </c>
      <c r="G106" s="347">
        <f>D106/ABS(F106)</f>
        <v>3.7134502923976607</v>
      </c>
      <c r="H106" s="347">
        <f>E106/ABS(F106)</f>
        <v>3.7134502923976607</v>
      </c>
      <c r="I106" s="348">
        <f>C106/B106</f>
        <v>0.29411764705882354</v>
      </c>
      <c r="J106" s="349" t="str">
        <f>LEFT(A106,FIND("_",A106,6)-1)</f>
        <v>entry4</v>
      </c>
      <c r="AA106" s="38">
        <v>40353</v>
      </c>
      <c r="AB106" s="343">
        <v>0.61</v>
      </c>
      <c r="AC106" s="15">
        <v>40332</v>
      </c>
      <c r="AD106">
        <v>0</v>
      </c>
      <c r="AE106" s="15">
        <v>40371</v>
      </c>
      <c r="AF106">
        <v>4.6399999999999997</v>
      </c>
      <c r="AG106" s="15">
        <v>40371</v>
      </c>
      <c r="AH106">
        <v>1.49999999999999</v>
      </c>
      <c r="AI106" s="15">
        <v>40353</v>
      </c>
      <c r="AJ106">
        <v>0.28999999999999898</v>
      </c>
    </row>
    <row r="107" spans="1:36">
      <c r="A107" s="347" t="s">
        <v>42599</v>
      </c>
      <c r="B107" s="347">
        <v>17</v>
      </c>
      <c r="C107" s="347">
        <v>12</v>
      </c>
      <c r="D107" s="347">
        <v>11.8422499693523</v>
      </c>
      <c r="E107" s="347">
        <v>11.8422499693523</v>
      </c>
      <c r="F107" s="347">
        <v>-3.2082665166725799</v>
      </c>
      <c r="G107" s="347">
        <f>D107/ABS(F107)</f>
        <v>3.691167771695715</v>
      </c>
      <c r="H107" s="347">
        <f>E107/ABS(F107)</f>
        <v>3.691167771695715</v>
      </c>
      <c r="I107" s="348">
        <f>C107/B107</f>
        <v>0.70588235294117652</v>
      </c>
      <c r="J107" s="349" t="str">
        <f>LEFT(A107,FIND("_",A107,6)-1)</f>
        <v>entry4</v>
      </c>
      <c r="AA107" s="38">
        <v>40354</v>
      </c>
      <c r="AB107" s="343">
        <v>0.61</v>
      </c>
      <c r="AC107" s="15">
        <v>40333</v>
      </c>
      <c r="AD107">
        <v>0</v>
      </c>
      <c r="AE107" s="15">
        <v>40372</v>
      </c>
      <c r="AF107">
        <v>4.6399999999999997</v>
      </c>
      <c r="AG107" s="15">
        <v>40372</v>
      </c>
      <c r="AH107">
        <v>1.49999999999999</v>
      </c>
      <c r="AI107" s="15">
        <v>40354</v>
      </c>
      <c r="AJ107">
        <v>0.28999999999999898</v>
      </c>
    </row>
    <row r="108" spans="1:36">
      <c r="A108" s="347" t="s">
        <v>47898</v>
      </c>
      <c r="B108" s="347">
        <v>48</v>
      </c>
      <c r="C108" s="347">
        <v>21</v>
      </c>
      <c r="D108" s="347">
        <v>12.0199999999999</v>
      </c>
      <c r="E108" s="347">
        <v>13.34</v>
      </c>
      <c r="F108" s="347">
        <v>-3.25999999999999</v>
      </c>
      <c r="G108" s="347">
        <f>D108/ABS(F108)</f>
        <v>3.6871165644171584</v>
      </c>
      <c r="H108" s="347">
        <f>E108/ABS(F108)</f>
        <v>4.092024539877313</v>
      </c>
      <c r="I108" s="348">
        <f>C108/B108</f>
        <v>0.4375</v>
      </c>
      <c r="J108" s="349" t="str">
        <f>LEFT(A108,FIND("_",A108,6)-1)</f>
        <v>entry3</v>
      </c>
      <c r="AA108" s="38">
        <v>40357</v>
      </c>
      <c r="AB108" s="343">
        <v>0.61</v>
      </c>
      <c r="AC108" s="15">
        <v>40336</v>
      </c>
      <c r="AD108">
        <v>0</v>
      </c>
      <c r="AE108" s="15">
        <v>40373</v>
      </c>
      <c r="AF108">
        <v>4.6399999999999997</v>
      </c>
      <c r="AG108" s="15">
        <v>40373</v>
      </c>
      <c r="AH108">
        <v>1.49999999999999</v>
      </c>
      <c r="AI108" s="15">
        <v>40357</v>
      </c>
      <c r="AJ108">
        <v>0.28999999999999898</v>
      </c>
    </row>
    <row r="109" spans="1:36">
      <c r="A109" t="s">
        <v>42660</v>
      </c>
      <c r="B109">
        <v>163</v>
      </c>
      <c r="C109">
        <v>70</v>
      </c>
      <c r="D109">
        <v>53.809999999999903</v>
      </c>
      <c r="E109">
        <v>67.719999999999899</v>
      </c>
      <c r="F109">
        <v>-14.63</v>
      </c>
      <c r="G109" s="12">
        <f>D109/ABS(F109)</f>
        <v>3.6780587833219345</v>
      </c>
      <c r="H109" s="12">
        <f>E109/ABS(F109)</f>
        <v>4.6288448393711477</v>
      </c>
      <c r="I109" s="17">
        <f>C109/B109</f>
        <v>0.42944785276073622</v>
      </c>
      <c r="J109" s="48" t="str">
        <f>LEFT(A109,FIND("_",A109,6)-1)</f>
        <v>entry1</v>
      </c>
      <c r="AA109" s="38">
        <v>40358</v>
      </c>
      <c r="AB109" s="343">
        <v>0.61</v>
      </c>
      <c r="AC109" s="15">
        <v>40337</v>
      </c>
      <c r="AD109">
        <v>0</v>
      </c>
      <c r="AE109" s="15">
        <v>40374</v>
      </c>
      <c r="AF109">
        <v>4.6399999999999997</v>
      </c>
      <c r="AG109" s="15">
        <v>40374</v>
      </c>
      <c r="AH109">
        <v>1.49999999999999</v>
      </c>
      <c r="AI109" s="15">
        <v>40358</v>
      </c>
      <c r="AJ109">
        <v>0.28999999999999898</v>
      </c>
    </row>
    <row r="110" spans="1:36">
      <c r="A110" s="347" t="s">
        <v>42907</v>
      </c>
      <c r="B110" s="347">
        <v>17</v>
      </c>
      <c r="C110" s="347">
        <v>7</v>
      </c>
      <c r="D110" s="347">
        <v>11.39</v>
      </c>
      <c r="E110" s="347">
        <v>13.39</v>
      </c>
      <c r="F110" s="347">
        <v>-3.1200000000000099</v>
      </c>
      <c r="G110" s="347">
        <f>D110/ABS(F110)</f>
        <v>3.6506410256410144</v>
      </c>
      <c r="H110" s="347">
        <f>E110/ABS(F110)</f>
        <v>4.2916666666666536</v>
      </c>
      <c r="I110" s="348">
        <f>C110/B110</f>
        <v>0.41176470588235292</v>
      </c>
      <c r="J110" s="349" t="str">
        <f>LEFT(A110,FIND("_",A110,6)-1)</f>
        <v>entry4</v>
      </c>
      <c r="AA110" s="38">
        <v>40359</v>
      </c>
      <c r="AB110" s="343">
        <v>0.61</v>
      </c>
      <c r="AC110" s="15">
        <v>40338</v>
      </c>
      <c r="AD110">
        <v>0</v>
      </c>
      <c r="AE110" s="15">
        <v>40375</v>
      </c>
      <c r="AF110">
        <v>4.6399999999999997</v>
      </c>
      <c r="AG110" s="15">
        <v>40375</v>
      </c>
      <c r="AH110">
        <v>1.49999999999999</v>
      </c>
      <c r="AI110" s="15">
        <v>40359</v>
      </c>
      <c r="AJ110">
        <v>0.28999999999999898</v>
      </c>
    </row>
    <row r="111" spans="1:36">
      <c r="A111" s="347" t="s">
        <v>47925</v>
      </c>
      <c r="B111" s="347">
        <v>48</v>
      </c>
      <c r="C111" s="347">
        <v>24</v>
      </c>
      <c r="D111" s="347">
        <v>12.9399999999999</v>
      </c>
      <c r="E111" s="347">
        <v>15.999999999999901</v>
      </c>
      <c r="F111" s="347">
        <v>-3.5499999999999901</v>
      </c>
      <c r="G111" s="347">
        <f>D111/ABS(F111)</f>
        <v>3.6450704225351935</v>
      </c>
      <c r="H111" s="347">
        <f>E111/ABS(F111)</f>
        <v>4.507042253521111</v>
      </c>
      <c r="I111" s="348">
        <f>C111/B111</f>
        <v>0.5</v>
      </c>
      <c r="J111" s="349" t="str">
        <f>LEFT(A111,FIND("_",A111,6)-1)</f>
        <v>entry3</v>
      </c>
      <c r="AA111" s="38">
        <v>40360</v>
      </c>
      <c r="AB111" s="343">
        <v>0.61</v>
      </c>
      <c r="AC111" s="15">
        <v>40339</v>
      </c>
      <c r="AD111">
        <v>0</v>
      </c>
      <c r="AE111" s="15">
        <v>40378</v>
      </c>
      <c r="AF111">
        <v>4.6399999999999997</v>
      </c>
      <c r="AG111" s="15">
        <v>40378</v>
      </c>
      <c r="AH111">
        <v>1.49999999999999</v>
      </c>
      <c r="AI111" s="15">
        <v>40360</v>
      </c>
      <c r="AJ111">
        <v>0.28999999999999898</v>
      </c>
    </row>
    <row r="112" spans="1:36">
      <c r="A112" s="347" t="s">
        <v>42866</v>
      </c>
      <c r="B112" s="347">
        <v>17</v>
      </c>
      <c r="C112" s="347">
        <v>17</v>
      </c>
      <c r="D112" s="347">
        <v>10.7799999999999</v>
      </c>
      <c r="E112" s="347">
        <v>10.7799999999999</v>
      </c>
      <c r="F112" s="347">
        <v>-2.96</v>
      </c>
      <c r="G112" s="347">
        <f>D112/ABS(F112)</f>
        <v>3.6418918918918579</v>
      </c>
      <c r="H112" s="347">
        <f>E112/ABS(F112)</f>
        <v>3.6418918918918579</v>
      </c>
      <c r="I112" s="348">
        <f>C112/B112</f>
        <v>1</v>
      </c>
      <c r="J112" s="349" t="str">
        <f>LEFT(A112,FIND("_",A112,6)-1)</f>
        <v>entry4</v>
      </c>
      <c r="AA112" s="38">
        <v>40361</v>
      </c>
      <c r="AB112" s="343">
        <v>0.61</v>
      </c>
      <c r="AC112" s="15">
        <v>40340</v>
      </c>
      <c r="AD112">
        <v>0</v>
      </c>
      <c r="AE112" s="15">
        <v>40379</v>
      </c>
      <c r="AF112">
        <v>4.6399999999999997</v>
      </c>
      <c r="AG112" s="15">
        <v>40379</v>
      </c>
      <c r="AH112">
        <v>1.49999999999999</v>
      </c>
      <c r="AI112" s="15">
        <v>40361</v>
      </c>
      <c r="AJ112">
        <v>0.28999999999999898</v>
      </c>
    </row>
    <row r="113" spans="1:36">
      <c r="A113" s="347" t="s">
        <v>47977</v>
      </c>
      <c r="B113" s="347">
        <v>17</v>
      </c>
      <c r="C113" s="347">
        <v>17</v>
      </c>
      <c r="D113" s="347">
        <v>10.7799999999999</v>
      </c>
      <c r="E113" s="347">
        <v>10.7799999999999</v>
      </c>
      <c r="F113" s="347">
        <v>-2.96</v>
      </c>
      <c r="G113" s="347">
        <f>D113/ABS(F113)</f>
        <v>3.6418918918918579</v>
      </c>
      <c r="H113" s="347">
        <f>E113/ABS(F113)</f>
        <v>3.6418918918918579</v>
      </c>
      <c r="I113" s="348">
        <f>C113/B113</f>
        <v>1</v>
      </c>
      <c r="J113" s="349" t="str">
        <f>LEFT(A113,FIND("_",A113,6)-1)</f>
        <v>entry4</v>
      </c>
      <c r="AA113" s="38">
        <v>40364</v>
      </c>
      <c r="AB113" s="343">
        <v>0.61</v>
      </c>
      <c r="AC113" s="15">
        <v>40343</v>
      </c>
      <c r="AD113">
        <v>0</v>
      </c>
      <c r="AE113" s="15">
        <v>40380</v>
      </c>
      <c r="AF113">
        <v>4.6399999999999997</v>
      </c>
      <c r="AG113" s="15">
        <v>40380</v>
      </c>
      <c r="AH113">
        <v>1.49999999999999</v>
      </c>
      <c r="AI113" s="15">
        <v>40364</v>
      </c>
      <c r="AJ113">
        <v>0.28999999999999898</v>
      </c>
    </row>
    <row r="114" spans="1:36">
      <c r="A114" s="347" t="s">
        <v>42862</v>
      </c>
      <c r="B114" s="347">
        <v>17</v>
      </c>
      <c r="C114" s="347">
        <v>7</v>
      </c>
      <c r="D114" s="347">
        <v>34.9</v>
      </c>
      <c r="E114" s="347">
        <v>39.549999999999997</v>
      </c>
      <c r="F114" s="347">
        <v>-9.59</v>
      </c>
      <c r="G114" s="347">
        <f>D114/ABS(F114)</f>
        <v>3.6392075078206463</v>
      </c>
      <c r="H114" s="347">
        <f>E114/ABS(F114)</f>
        <v>4.1240875912408761</v>
      </c>
      <c r="I114" s="348">
        <f>C114/B114</f>
        <v>0.41176470588235292</v>
      </c>
      <c r="J114" s="349" t="str">
        <f>LEFT(A114,FIND("_",A114,6)-1)</f>
        <v>entry4</v>
      </c>
      <c r="AA114" s="38">
        <v>40365</v>
      </c>
      <c r="AB114" s="343">
        <v>0.61</v>
      </c>
      <c r="AC114" s="15">
        <v>40344</v>
      </c>
      <c r="AD114">
        <v>0</v>
      </c>
      <c r="AE114" s="15">
        <v>40381</v>
      </c>
      <c r="AF114">
        <v>4.6399999999999997</v>
      </c>
      <c r="AG114" s="15">
        <v>40381</v>
      </c>
      <c r="AH114">
        <v>1.49999999999999</v>
      </c>
      <c r="AI114" s="15">
        <v>40365</v>
      </c>
      <c r="AJ114">
        <v>0.28999999999999898</v>
      </c>
    </row>
    <row r="115" spans="1:36">
      <c r="A115" t="s">
        <v>47967</v>
      </c>
      <c r="B115">
        <v>17</v>
      </c>
      <c r="C115">
        <v>11</v>
      </c>
      <c r="D115">
        <v>23.919999999999899</v>
      </c>
      <c r="E115">
        <v>29.88</v>
      </c>
      <c r="F115">
        <v>-6.6099999999999897</v>
      </c>
      <c r="G115" s="12">
        <f>D115/ABS(F115)</f>
        <v>3.618759455370641</v>
      </c>
      <c r="H115" s="12">
        <f>E115/ABS(F115)</f>
        <v>4.5204236006051506</v>
      </c>
      <c r="I115" s="17">
        <f>C115/B115</f>
        <v>0.6470588235294118</v>
      </c>
      <c r="J115" s="48" t="str">
        <f>LEFT(A115,FIND("_",A115,6)-1)</f>
        <v>entry4</v>
      </c>
      <c r="AA115" s="38">
        <v>40366</v>
      </c>
      <c r="AB115" s="343">
        <v>0.61</v>
      </c>
      <c r="AC115" s="15">
        <v>40345</v>
      </c>
      <c r="AD115">
        <v>0</v>
      </c>
      <c r="AE115" s="15">
        <v>40382</v>
      </c>
      <c r="AF115">
        <v>4.6399999999999997</v>
      </c>
      <c r="AG115" s="15">
        <v>40382</v>
      </c>
      <c r="AH115">
        <v>1.49999999999999</v>
      </c>
      <c r="AI115" s="15">
        <v>40366</v>
      </c>
      <c r="AJ115">
        <v>0.28999999999999898</v>
      </c>
    </row>
    <row r="116" spans="1:36">
      <c r="A116" t="s">
        <v>42663</v>
      </c>
      <c r="B116">
        <v>163</v>
      </c>
      <c r="C116">
        <v>60</v>
      </c>
      <c r="D116">
        <v>59.169999999999902</v>
      </c>
      <c r="E116">
        <v>74.809999999999903</v>
      </c>
      <c r="F116">
        <v>-16.36</v>
      </c>
      <c r="G116" s="12">
        <f>D116/ABS(F116)</f>
        <v>3.6167481662591627</v>
      </c>
      <c r="H116" s="12">
        <f>E116/ABS(F116)</f>
        <v>4.5727383863080631</v>
      </c>
      <c r="I116" s="17">
        <f>C116/B116</f>
        <v>0.36809815950920244</v>
      </c>
      <c r="J116" s="48" t="str">
        <f>LEFT(A116,FIND("_",A116,6)-1)</f>
        <v>entry1</v>
      </c>
      <c r="AA116" s="38">
        <v>40367</v>
      </c>
      <c r="AB116" s="343">
        <v>0.61</v>
      </c>
      <c r="AC116" s="15">
        <v>40346</v>
      </c>
      <c r="AD116">
        <v>0</v>
      </c>
      <c r="AE116" s="15">
        <v>40385</v>
      </c>
      <c r="AF116">
        <v>4.6399999999999997</v>
      </c>
      <c r="AG116" s="15">
        <v>40385</v>
      </c>
      <c r="AH116">
        <v>1.49999999999999</v>
      </c>
      <c r="AI116" s="15">
        <v>40367</v>
      </c>
      <c r="AJ116">
        <v>0.28999999999999898</v>
      </c>
    </row>
    <row r="117" spans="1:36">
      <c r="A117" t="s">
        <v>42832</v>
      </c>
      <c r="B117">
        <v>48</v>
      </c>
      <c r="C117">
        <v>20</v>
      </c>
      <c r="D117">
        <v>21.68</v>
      </c>
      <c r="E117">
        <v>27.61</v>
      </c>
      <c r="F117">
        <v>-6.0000000000000098</v>
      </c>
      <c r="G117" s="12">
        <f>D117/ABS(F117)</f>
        <v>3.6133333333333275</v>
      </c>
      <c r="H117" s="12">
        <f>E117/ABS(F117)</f>
        <v>4.6016666666666595</v>
      </c>
      <c r="I117" s="17">
        <f>C117/B117</f>
        <v>0.41666666666666669</v>
      </c>
      <c r="J117" s="48" t="str">
        <f>LEFT(A117,FIND("_",A117,6)-1)</f>
        <v>entry3</v>
      </c>
      <c r="AA117" s="38">
        <v>40368</v>
      </c>
      <c r="AB117" s="343">
        <v>0.61</v>
      </c>
      <c r="AC117" s="15">
        <v>40347</v>
      </c>
      <c r="AD117">
        <v>0</v>
      </c>
      <c r="AE117" s="15">
        <v>40386</v>
      </c>
      <c r="AF117">
        <v>4.6399999999999997</v>
      </c>
      <c r="AG117" s="15">
        <v>40386</v>
      </c>
      <c r="AH117">
        <v>1.49999999999999</v>
      </c>
      <c r="AI117" s="15">
        <v>40368</v>
      </c>
      <c r="AJ117">
        <v>0.28999999999999898</v>
      </c>
    </row>
    <row r="118" spans="1:36">
      <c r="A118" s="347" t="s">
        <v>47987</v>
      </c>
      <c r="B118" s="347">
        <v>17</v>
      </c>
      <c r="C118" s="347">
        <v>14</v>
      </c>
      <c r="D118" s="347">
        <v>14.87</v>
      </c>
      <c r="E118" s="347">
        <v>14.87</v>
      </c>
      <c r="F118" s="347">
        <v>-4.13</v>
      </c>
      <c r="G118" s="347">
        <f>D118/ABS(F118)</f>
        <v>3.6004842615012107</v>
      </c>
      <c r="H118" s="347">
        <f>E118/ABS(F118)</f>
        <v>3.6004842615012107</v>
      </c>
      <c r="I118" s="348">
        <f>C118/B118</f>
        <v>0.82352941176470584</v>
      </c>
      <c r="J118" s="349" t="str">
        <f>LEFT(A118,FIND("_",A118,6)-1)</f>
        <v>entry4</v>
      </c>
      <c r="AA118" s="38">
        <v>40371</v>
      </c>
      <c r="AB118" s="343">
        <v>0.61</v>
      </c>
      <c r="AC118" s="15">
        <v>40350</v>
      </c>
      <c r="AD118">
        <v>0</v>
      </c>
      <c r="AE118" s="15">
        <v>40387</v>
      </c>
      <c r="AF118">
        <v>4.6399999999999997</v>
      </c>
      <c r="AG118" s="15">
        <v>40387</v>
      </c>
      <c r="AH118">
        <v>1.49999999999999</v>
      </c>
      <c r="AI118" s="15">
        <v>40371</v>
      </c>
      <c r="AJ118">
        <v>0.28999999999999898</v>
      </c>
    </row>
    <row r="119" spans="1:36">
      <c r="A119" s="347" t="s">
        <v>47986</v>
      </c>
      <c r="B119" s="347">
        <v>17</v>
      </c>
      <c r="C119" s="347">
        <v>13</v>
      </c>
      <c r="D119" s="347">
        <v>11.74</v>
      </c>
      <c r="E119" s="347">
        <v>13.13</v>
      </c>
      <c r="F119" s="347">
        <v>-3.2699999999999898</v>
      </c>
      <c r="G119" s="347">
        <f>D119/ABS(F119)</f>
        <v>3.5902140672782985</v>
      </c>
      <c r="H119" s="347">
        <f>E119/ABS(F119)</f>
        <v>4.0152905198776887</v>
      </c>
      <c r="I119" s="348">
        <f>C119/B119</f>
        <v>0.76470588235294112</v>
      </c>
      <c r="J119" s="349" t="str">
        <f>LEFT(A119,FIND("_",A119,6)-1)</f>
        <v>entry4</v>
      </c>
      <c r="AA119" s="38">
        <v>40372</v>
      </c>
      <c r="AB119" s="343">
        <v>0.61</v>
      </c>
      <c r="AC119" s="15">
        <v>40351</v>
      </c>
      <c r="AD119">
        <v>0</v>
      </c>
      <c r="AE119" s="15">
        <v>40388</v>
      </c>
      <c r="AF119">
        <v>4.6399999999999997</v>
      </c>
      <c r="AG119" s="15">
        <v>40388</v>
      </c>
      <c r="AH119">
        <v>1.49999999999999</v>
      </c>
      <c r="AI119" s="15">
        <v>40372</v>
      </c>
      <c r="AJ119">
        <v>0.28999999999999898</v>
      </c>
    </row>
    <row r="120" spans="1:36">
      <c r="A120" s="347" t="s">
        <v>42889</v>
      </c>
      <c r="B120" s="347">
        <v>17</v>
      </c>
      <c r="C120" s="347">
        <v>15</v>
      </c>
      <c r="D120" s="347">
        <v>7.3</v>
      </c>
      <c r="E120" s="347">
        <v>7.3</v>
      </c>
      <c r="F120" s="347">
        <v>-2.04</v>
      </c>
      <c r="G120" s="347">
        <f>D120/ABS(F120)</f>
        <v>3.5784313725490193</v>
      </c>
      <c r="H120" s="347">
        <f>E120/ABS(F120)</f>
        <v>3.5784313725490193</v>
      </c>
      <c r="I120" s="348">
        <f>C120/B120</f>
        <v>0.88235294117647056</v>
      </c>
      <c r="J120" s="349" t="str">
        <f>LEFT(A120,FIND("_",A120,6)-1)</f>
        <v>entry4</v>
      </c>
      <c r="AA120" s="38">
        <v>40373</v>
      </c>
      <c r="AB120" s="343">
        <v>0.61</v>
      </c>
      <c r="AC120" s="15">
        <v>40352</v>
      </c>
      <c r="AD120">
        <v>0</v>
      </c>
      <c r="AE120" s="15">
        <v>40389</v>
      </c>
      <c r="AF120">
        <v>4.6399999999999997</v>
      </c>
      <c r="AG120" s="15">
        <v>40389</v>
      </c>
      <c r="AH120">
        <v>1.49999999999999</v>
      </c>
      <c r="AI120" s="15">
        <v>40373</v>
      </c>
      <c r="AJ120">
        <v>0.28999999999999898</v>
      </c>
    </row>
    <row r="121" spans="1:36">
      <c r="A121" s="347" t="s">
        <v>42890</v>
      </c>
      <c r="B121" s="347">
        <v>17</v>
      </c>
      <c r="C121" s="347">
        <v>15</v>
      </c>
      <c r="D121" s="347">
        <v>7.3</v>
      </c>
      <c r="E121" s="347">
        <v>7.3</v>
      </c>
      <c r="F121" s="347">
        <v>-2.04</v>
      </c>
      <c r="G121" s="347">
        <f>D121/ABS(F121)</f>
        <v>3.5784313725490193</v>
      </c>
      <c r="H121" s="347">
        <f>E121/ABS(F121)</f>
        <v>3.5784313725490193</v>
      </c>
      <c r="I121" s="348">
        <f>C121/B121</f>
        <v>0.88235294117647056</v>
      </c>
      <c r="J121" s="349" t="str">
        <f>LEFT(A121,FIND("_",A121,6)-1)</f>
        <v>entry4</v>
      </c>
      <c r="AA121" s="38">
        <v>40374</v>
      </c>
      <c r="AB121" s="343">
        <v>0.61</v>
      </c>
      <c r="AC121" s="15">
        <v>40353</v>
      </c>
      <c r="AD121">
        <v>0</v>
      </c>
      <c r="AE121" s="15">
        <v>40392</v>
      </c>
      <c r="AF121">
        <v>4.6399999999999997</v>
      </c>
      <c r="AG121" s="15">
        <v>40392</v>
      </c>
      <c r="AH121">
        <v>1.49999999999999</v>
      </c>
      <c r="AI121" s="15">
        <v>40374</v>
      </c>
      <c r="AJ121">
        <v>0.28999999999999898</v>
      </c>
    </row>
    <row r="122" spans="1:36">
      <c r="A122" s="347" t="s">
        <v>47719</v>
      </c>
      <c r="B122" s="347">
        <v>163</v>
      </c>
      <c r="C122" s="347">
        <v>70</v>
      </c>
      <c r="D122" s="347">
        <v>39.849999999999902</v>
      </c>
      <c r="E122" s="347">
        <v>49.239999999999903</v>
      </c>
      <c r="F122" s="347">
        <v>-11.15</v>
      </c>
      <c r="G122" s="347">
        <f>D122/ABS(F122)</f>
        <v>3.5739910313901255</v>
      </c>
      <c r="H122" s="347">
        <f>E122/ABS(F122)</f>
        <v>4.4161434977578384</v>
      </c>
      <c r="I122" s="348">
        <f>C122/B122</f>
        <v>0.42944785276073622</v>
      </c>
      <c r="J122" s="349" t="str">
        <f>LEFT(A122,FIND("_",A122,6)-1)</f>
        <v>entry1</v>
      </c>
      <c r="AA122" s="38">
        <v>40375</v>
      </c>
      <c r="AB122" s="343">
        <v>0.61</v>
      </c>
      <c r="AC122" s="15">
        <v>40354</v>
      </c>
      <c r="AD122">
        <v>0</v>
      </c>
      <c r="AE122" s="15">
        <v>40393</v>
      </c>
      <c r="AF122">
        <v>4.6399999999999997</v>
      </c>
      <c r="AG122" s="15">
        <v>40393</v>
      </c>
      <c r="AH122">
        <v>1.49999999999999</v>
      </c>
      <c r="AI122" s="15">
        <v>40375</v>
      </c>
      <c r="AJ122">
        <v>0.28999999999999898</v>
      </c>
    </row>
    <row r="123" spans="1:36">
      <c r="A123" s="347" t="s">
        <v>42880</v>
      </c>
      <c r="B123" s="347">
        <v>17</v>
      </c>
      <c r="C123" s="347">
        <v>10</v>
      </c>
      <c r="D123" s="347">
        <v>21.97</v>
      </c>
      <c r="E123" s="347">
        <v>27.259999999999899</v>
      </c>
      <c r="F123" s="347">
        <v>-6.1699999999999902</v>
      </c>
      <c r="G123" s="347">
        <f>D123/ABS(F123)</f>
        <v>3.5607779578606213</v>
      </c>
      <c r="H123" s="347">
        <f>E123/ABS(F123)</f>
        <v>4.4181523500810282</v>
      </c>
      <c r="I123" s="348">
        <f>C123/B123</f>
        <v>0.58823529411764708</v>
      </c>
      <c r="J123" s="349" t="str">
        <f>LEFT(A123,FIND("_",A123,6)-1)</f>
        <v>entry4</v>
      </c>
      <c r="AA123" s="38">
        <v>40378</v>
      </c>
      <c r="AB123" s="343">
        <v>0.61</v>
      </c>
      <c r="AC123" s="15">
        <v>40357</v>
      </c>
      <c r="AD123">
        <v>0</v>
      </c>
      <c r="AE123" s="15">
        <v>40394</v>
      </c>
      <c r="AF123">
        <v>4.6399999999999997</v>
      </c>
      <c r="AG123" s="15">
        <v>40394</v>
      </c>
      <c r="AH123">
        <v>1.49999999999999</v>
      </c>
      <c r="AI123" s="15">
        <v>40378</v>
      </c>
      <c r="AJ123">
        <v>0.28999999999999898</v>
      </c>
    </row>
    <row r="124" spans="1:36">
      <c r="A124" s="347" t="s">
        <v>47725</v>
      </c>
      <c r="B124" s="347">
        <v>163</v>
      </c>
      <c r="C124" s="347">
        <v>75</v>
      </c>
      <c r="D124" s="347">
        <v>47.5</v>
      </c>
      <c r="E124" s="347">
        <v>59.079999999999899</v>
      </c>
      <c r="F124" s="347">
        <v>-13.34</v>
      </c>
      <c r="G124" s="347">
        <f>D124/ABS(F124)</f>
        <v>3.5607196401799102</v>
      </c>
      <c r="H124" s="347">
        <f>E124/ABS(F124)</f>
        <v>4.428785607196394</v>
      </c>
      <c r="I124" s="348">
        <f>C124/B124</f>
        <v>0.46012269938650308</v>
      </c>
      <c r="J124" s="349" t="str">
        <f>LEFT(A124,FIND("_",A124,6)-1)</f>
        <v>entry1</v>
      </c>
      <c r="AA124" s="38">
        <v>40379</v>
      </c>
      <c r="AB124" s="343">
        <v>0.61</v>
      </c>
      <c r="AC124" s="15">
        <v>40358</v>
      </c>
      <c r="AD124">
        <v>0</v>
      </c>
      <c r="AE124" s="15">
        <v>40395</v>
      </c>
      <c r="AF124">
        <v>4.6399999999999997</v>
      </c>
      <c r="AG124" s="15">
        <v>40395</v>
      </c>
      <c r="AH124">
        <v>1.49999999999999</v>
      </c>
      <c r="AI124" s="15">
        <v>40379</v>
      </c>
      <c r="AJ124">
        <v>0.28999999999999898</v>
      </c>
    </row>
    <row r="125" spans="1:36">
      <c r="A125" s="347" t="s">
        <v>42845</v>
      </c>
      <c r="B125" s="347">
        <v>17</v>
      </c>
      <c r="C125" s="347">
        <v>15</v>
      </c>
      <c r="D125" s="347">
        <v>12.6299999999999</v>
      </c>
      <c r="E125" s="347">
        <v>13.19</v>
      </c>
      <c r="F125" s="347">
        <v>-3.55</v>
      </c>
      <c r="G125" s="347">
        <f>D125/ABS(F125)</f>
        <v>3.5577464788732112</v>
      </c>
      <c r="H125" s="347">
        <f>E125/ABS(F125)</f>
        <v>3.7154929577464788</v>
      </c>
      <c r="I125" s="348">
        <f>C125/B125</f>
        <v>0.88235294117647056</v>
      </c>
      <c r="J125" s="349" t="str">
        <f>LEFT(A125,FIND("_",A125,6)-1)</f>
        <v>entry4</v>
      </c>
      <c r="AA125" s="38">
        <v>40380</v>
      </c>
      <c r="AB125" s="343">
        <v>0.61</v>
      </c>
      <c r="AC125" s="15">
        <v>40359</v>
      </c>
      <c r="AD125">
        <v>0</v>
      </c>
      <c r="AE125" s="15">
        <v>40396</v>
      </c>
      <c r="AF125">
        <v>4.6399999999999997</v>
      </c>
      <c r="AG125" s="15">
        <v>40396</v>
      </c>
      <c r="AH125">
        <v>1.49999999999999</v>
      </c>
      <c r="AI125" s="15">
        <v>40380</v>
      </c>
      <c r="AJ125">
        <v>0.28999999999999898</v>
      </c>
    </row>
    <row r="126" spans="1:36">
      <c r="A126" s="347" t="s">
        <v>47951</v>
      </c>
      <c r="B126" s="347">
        <v>17</v>
      </c>
      <c r="C126" s="347">
        <v>15</v>
      </c>
      <c r="D126" s="347">
        <v>12.6299999999999</v>
      </c>
      <c r="E126" s="347">
        <v>13.19</v>
      </c>
      <c r="F126" s="347">
        <v>-3.55</v>
      </c>
      <c r="G126" s="347">
        <f>D126/ABS(F126)</f>
        <v>3.5577464788732112</v>
      </c>
      <c r="H126" s="347">
        <f>E126/ABS(F126)</f>
        <v>3.7154929577464788</v>
      </c>
      <c r="I126" s="348">
        <f>C126/B126</f>
        <v>0.88235294117647056</v>
      </c>
      <c r="J126" s="349" t="str">
        <f>LEFT(A126,FIND("_",A126,6)-1)</f>
        <v>entry4</v>
      </c>
      <c r="AA126" s="38">
        <v>40381</v>
      </c>
      <c r="AB126" s="343">
        <v>0.61</v>
      </c>
      <c r="AC126" s="15">
        <v>40360</v>
      </c>
      <c r="AD126">
        <v>0</v>
      </c>
      <c r="AE126" s="15">
        <v>40399</v>
      </c>
      <c r="AF126">
        <v>4.6399999999999997</v>
      </c>
      <c r="AG126" s="15">
        <v>40399</v>
      </c>
      <c r="AH126">
        <v>1.49999999999999</v>
      </c>
      <c r="AI126" s="15">
        <v>40381</v>
      </c>
      <c r="AJ126">
        <v>0.28999999999999898</v>
      </c>
    </row>
    <row r="127" spans="1:36">
      <c r="A127" s="347" t="s">
        <v>48006</v>
      </c>
      <c r="B127" s="347">
        <v>17</v>
      </c>
      <c r="C127" s="347">
        <v>15</v>
      </c>
      <c r="D127" s="347">
        <v>7.28</v>
      </c>
      <c r="E127" s="347">
        <v>7.28</v>
      </c>
      <c r="F127" s="347">
        <v>-2.0499999999999998</v>
      </c>
      <c r="G127" s="347">
        <f>D127/ABS(F127)</f>
        <v>3.5512195121951224</v>
      </c>
      <c r="H127" s="347">
        <f>E127/ABS(F127)</f>
        <v>3.5512195121951224</v>
      </c>
      <c r="I127" s="348">
        <f>C127/B127</f>
        <v>0.88235294117647056</v>
      </c>
      <c r="J127" s="349" t="str">
        <f>LEFT(A127,FIND("_",A127,6)-1)</f>
        <v>entry4</v>
      </c>
      <c r="AA127" s="38">
        <v>40382</v>
      </c>
      <c r="AB127" s="343">
        <v>0.61</v>
      </c>
      <c r="AC127" s="15">
        <v>40361</v>
      </c>
      <c r="AD127">
        <v>0</v>
      </c>
      <c r="AE127" s="15">
        <v>40400</v>
      </c>
      <c r="AF127">
        <v>4.6399999999999997</v>
      </c>
      <c r="AG127" s="15">
        <v>40400</v>
      </c>
      <c r="AH127">
        <v>1.49999999999999</v>
      </c>
      <c r="AI127" s="15">
        <v>40382</v>
      </c>
      <c r="AJ127">
        <v>0.28999999999999898</v>
      </c>
    </row>
    <row r="128" spans="1:36">
      <c r="A128" s="347" t="s">
        <v>48007</v>
      </c>
      <c r="B128" s="347">
        <v>17</v>
      </c>
      <c r="C128" s="347">
        <v>15</v>
      </c>
      <c r="D128" s="347">
        <v>7.28</v>
      </c>
      <c r="E128" s="347">
        <v>7.28</v>
      </c>
      <c r="F128" s="347">
        <v>-2.0499999999999998</v>
      </c>
      <c r="G128" s="347">
        <f>D128/ABS(F128)</f>
        <v>3.5512195121951224</v>
      </c>
      <c r="H128" s="347">
        <f>E128/ABS(F128)</f>
        <v>3.5512195121951224</v>
      </c>
      <c r="I128" s="348">
        <f>C128/B128</f>
        <v>0.88235294117647056</v>
      </c>
      <c r="J128" s="349" t="str">
        <f>LEFT(A128,FIND("_",A128,6)-1)</f>
        <v>entry4</v>
      </c>
      <c r="AA128" s="38">
        <v>40385</v>
      </c>
      <c r="AB128" s="343">
        <v>0.61</v>
      </c>
      <c r="AC128" s="15">
        <v>40364</v>
      </c>
      <c r="AD128">
        <v>0</v>
      </c>
      <c r="AE128" s="15">
        <v>40401</v>
      </c>
      <c r="AF128">
        <v>4.6399999999999997</v>
      </c>
      <c r="AG128" s="15">
        <v>40401</v>
      </c>
      <c r="AH128">
        <v>1.49999999999999</v>
      </c>
      <c r="AI128" s="15">
        <v>40385</v>
      </c>
      <c r="AJ128">
        <v>0.28999999999999898</v>
      </c>
    </row>
    <row r="129" spans="1:36">
      <c r="A129" s="347" t="s">
        <v>47935</v>
      </c>
      <c r="B129" s="347">
        <v>48</v>
      </c>
      <c r="C129" s="347">
        <v>23</v>
      </c>
      <c r="D129" s="347">
        <v>16.6999999999999</v>
      </c>
      <c r="E129" s="347">
        <v>20.5899999999999</v>
      </c>
      <c r="F129" s="347">
        <v>-4.7300000000000004</v>
      </c>
      <c r="G129" s="347">
        <f>D129/ABS(F129)</f>
        <v>3.5306553911204861</v>
      </c>
      <c r="H129" s="347">
        <f>E129/ABS(F129)</f>
        <v>4.3530655391120296</v>
      </c>
      <c r="I129" s="348">
        <f>C129/B129</f>
        <v>0.47916666666666669</v>
      </c>
      <c r="J129" s="349" t="str">
        <f>LEFT(A129,FIND("_",A129,6)-1)</f>
        <v>entry3</v>
      </c>
      <c r="AA129" s="38">
        <v>40386</v>
      </c>
      <c r="AB129" s="343">
        <v>0.61</v>
      </c>
      <c r="AC129" s="15">
        <v>40365</v>
      </c>
      <c r="AD129">
        <v>0</v>
      </c>
      <c r="AE129" s="15">
        <v>40402</v>
      </c>
      <c r="AF129">
        <v>4.6399999999999997</v>
      </c>
      <c r="AG129" s="15">
        <v>40402</v>
      </c>
      <c r="AH129">
        <v>1.49999999999999</v>
      </c>
      <c r="AI129" s="15">
        <v>40386</v>
      </c>
      <c r="AJ129">
        <v>0.28999999999999898</v>
      </c>
    </row>
    <row r="130" spans="1:36">
      <c r="A130" s="347" t="s">
        <v>42888</v>
      </c>
      <c r="B130" s="347">
        <v>17</v>
      </c>
      <c r="C130" s="347">
        <v>14</v>
      </c>
      <c r="D130" s="347">
        <v>5.73</v>
      </c>
      <c r="E130" s="347">
        <v>6.8999999999999897</v>
      </c>
      <c r="F130" s="347">
        <v>-1.6299999999999899</v>
      </c>
      <c r="G130" s="347">
        <f>D130/ABS(F130)</f>
        <v>3.5153374233129053</v>
      </c>
      <c r="H130" s="347">
        <f>E130/ABS(F130)</f>
        <v>4.2331288343558482</v>
      </c>
      <c r="I130" s="348">
        <f>C130/B130</f>
        <v>0.82352941176470584</v>
      </c>
      <c r="J130" s="349" t="str">
        <f>LEFT(A130,FIND("_",A130,6)-1)</f>
        <v>entry4</v>
      </c>
      <c r="AA130" s="38">
        <v>40387</v>
      </c>
      <c r="AB130" s="343">
        <v>0.61</v>
      </c>
      <c r="AC130" s="15">
        <v>40366</v>
      </c>
      <c r="AD130">
        <v>0</v>
      </c>
      <c r="AE130" s="15">
        <v>40403</v>
      </c>
      <c r="AF130">
        <v>4.7</v>
      </c>
      <c r="AG130" s="15">
        <v>40403</v>
      </c>
      <c r="AH130">
        <v>1.6199999999999899</v>
      </c>
      <c r="AI130" s="15">
        <v>40387</v>
      </c>
      <c r="AJ130">
        <v>0.28999999999999898</v>
      </c>
    </row>
    <row r="131" spans="1:36">
      <c r="A131" s="347" t="s">
        <v>42893</v>
      </c>
      <c r="B131" s="347">
        <v>17</v>
      </c>
      <c r="C131" s="347">
        <v>13</v>
      </c>
      <c r="D131" s="347">
        <v>8.73</v>
      </c>
      <c r="E131" s="347">
        <v>8.73</v>
      </c>
      <c r="F131" s="347">
        <v>-2.4900000000000002</v>
      </c>
      <c r="G131" s="347">
        <f>D131/ABS(F131)</f>
        <v>3.5060240963855422</v>
      </c>
      <c r="H131" s="347">
        <f>E131/ABS(F131)</f>
        <v>3.5060240963855422</v>
      </c>
      <c r="I131" s="348">
        <f>C131/B131</f>
        <v>0.76470588235294112</v>
      </c>
      <c r="J131" s="349" t="str">
        <f>LEFT(A131,FIND("_",A131,6)-1)</f>
        <v>entry4</v>
      </c>
      <c r="AA131" s="38">
        <v>40388</v>
      </c>
      <c r="AB131" s="343">
        <v>0.61</v>
      </c>
      <c r="AC131" s="15">
        <v>40367</v>
      </c>
      <c r="AD131">
        <v>0</v>
      </c>
      <c r="AE131" s="15">
        <v>40406</v>
      </c>
      <c r="AF131">
        <v>4.83</v>
      </c>
      <c r="AG131" s="15">
        <v>40406</v>
      </c>
      <c r="AH131">
        <v>1.6099999999999901</v>
      </c>
      <c r="AI131" s="15">
        <v>40388</v>
      </c>
      <c r="AJ131">
        <v>0.28999999999999898</v>
      </c>
    </row>
    <row r="132" spans="1:36">
      <c r="A132" s="347" t="s">
        <v>42894</v>
      </c>
      <c r="B132" s="347">
        <v>17</v>
      </c>
      <c r="C132" s="347">
        <v>13</v>
      </c>
      <c r="D132" s="347">
        <v>8.73</v>
      </c>
      <c r="E132" s="347">
        <v>8.73</v>
      </c>
      <c r="F132" s="347">
        <v>-2.4900000000000002</v>
      </c>
      <c r="G132" s="347">
        <f>D132/ABS(F132)</f>
        <v>3.5060240963855422</v>
      </c>
      <c r="H132" s="347">
        <f>E132/ABS(F132)</f>
        <v>3.5060240963855422</v>
      </c>
      <c r="I132" s="348">
        <f>C132/B132</f>
        <v>0.76470588235294112</v>
      </c>
      <c r="J132" s="349" t="str">
        <f>LEFT(A132,FIND("_",A132,6)-1)</f>
        <v>entry4</v>
      </c>
      <c r="AA132" s="38">
        <v>40389</v>
      </c>
      <c r="AB132" s="343">
        <v>0.61</v>
      </c>
      <c r="AC132" s="15">
        <v>40368</v>
      </c>
      <c r="AD132">
        <v>0</v>
      </c>
      <c r="AE132" s="15">
        <v>40407</v>
      </c>
      <c r="AF132">
        <v>4.82</v>
      </c>
      <c r="AG132" s="15">
        <v>40407</v>
      </c>
      <c r="AH132">
        <v>1.6099999999999901</v>
      </c>
      <c r="AI132" s="15">
        <v>40389</v>
      </c>
      <c r="AJ132">
        <v>0.28999999999999898</v>
      </c>
    </row>
    <row r="133" spans="1:36">
      <c r="A133" s="347" t="s">
        <v>42667</v>
      </c>
      <c r="B133" s="347">
        <v>163</v>
      </c>
      <c r="C133" s="347">
        <v>60</v>
      </c>
      <c r="D133" s="347">
        <v>65.999999999999901</v>
      </c>
      <c r="E133" s="347">
        <v>84.179999999999893</v>
      </c>
      <c r="F133" s="347">
        <v>-18.899999999999999</v>
      </c>
      <c r="G133" s="347">
        <f>D133/ABS(F133)</f>
        <v>3.4920634920634872</v>
      </c>
      <c r="H133" s="347">
        <f>E133/ABS(F133)</f>
        <v>4.4539682539682488</v>
      </c>
      <c r="I133" s="348">
        <f>C133/B133</f>
        <v>0.36809815950920244</v>
      </c>
      <c r="J133" s="349" t="str">
        <f>LEFT(A133,FIND("_",A133,6)-1)</f>
        <v>entry1</v>
      </c>
      <c r="AA133" s="38">
        <v>40392</v>
      </c>
      <c r="AB133" s="343">
        <v>0.61</v>
      </c>
      <c r="AC133" s="15">
        <v>40371</v>
      </c>
      <c r="AD133">
        <v>0</v>
      </c>
      <c r="AE133" s="15">
        <v>40408</v>
      </c>
      <c r="AF133">
        <v>4.9400000000000004</v>
      </c>
      <c r="AG133" s="15">
        <v>40408</v>
      </c>
      <c r="AH133">
        <v>1.76999999999999</v>
      </c>
      <c r="AI133" s="15">
        <v>40392</v>
      </c>
      <c r="AJ133">
        <v>0.28999999999999898</v>
      </c>
    </row>
    <row r="134" spans="1:36">
      <c r="A134" s="347" t="s">
        <v>48005</v>
      </c>
      <c r="B134" s="347">
        <v>17</v>
      </c>
      <c r="C134" s="347">
        <v>14</v>
      </c>
      <c r="D134" s="347">
        <v>5.71</v>
      </c>
      <c r="E134" s="347">
        <v>6.89</v>
      </c>
      <c r="F134" s="347">
        <v>-1.6399999999999899</v>
      </c>
      <c r="G134" s="347">
        <f>D134/ABS(F134)</f>
        <v>3.4817073170731923</v>
      </c>
      <c r="H134" s="347">
        <f>E134/ABS(F134)</f>
        <v>4.2012195121951477</v>
      </c>
      <c r="I134" s="348">
        <f>C134/B134</f>
        <v>0.82352941176470584</v>
      </c>
      <c r="J134" s="349" t="str">
        <f>LEFT(A134,FIND("_",A134,6)-1)</f>
        <v>entry4</v>
      </c>
      <c r="AA134" s="38">
        <v>40393</v>
      </c>
      <c r="AB134" s="343">
        <v>0.61</v>
      </c>
      <c r="AC134" s="15">
        <v>40372</v>
      </c>
      <c r="AD134">
        <v>0</v>
      </c>
      <c r="AE134" s="15">
        <v>40409</v>
      </c>
      <c r="AF134">
        <v>4.59</v>
      </c>
      <c r="AG134" s="15">
        <v>40409</v>
      </c>
      <c r="AH134">
        <v>1.8299999999999901</v>
      </c>
      <c r="AI134" s="15">
        <v>40393</v>
      </c>
      <c r="AJ134">
        <v>0.28999999999999898</v>
      </c>
    </row>
    <row r="135" spans="1:36">
      <c r="A135" s="347" t="s">
        <v>47910</v>
      </c>
      <c r="B135" s="347">
        <v>48</v>
      </c>
      <c r="C135" s="347">
        <v>28</v>
      </c>
      <c r="D135" s="347">
        <v>25.909999999999901</v>
      </c>
      <c r="E135" s="347">
        <v>32.51</v>
      </c>
      <c r="F135" s="347">
        <v>-7.4499999999999904</v>
      </c>
      <c r="G135" s="347">
        <f>D135/ABS(F135)</f>
        <v>3.4778523489932796</v>
      </c>
      <c r="H135" s="347">
        <f>E135/ABS(F135)</f>
        <v>4.3637583892617506</v>
      </c>
      <c r="I135" s="348">
        <f>C135/B135</f>
        <v>0.58333333333333337</v>
      </c>
      <c r="J135" s="349" t="str">
        <f>LEFT(A135,FIND("_",A135,6)-1)</f>
        <v>entry3</v>
      </c>
      <c r="AA135" s="38">
        <v>40394</v>
      </c>
      <c r="AB135" s="343">
        <v>0.61</v>
      </c>
      <c r="AC135" s="15">
        <v>40373</v>
      </c>
      <c r="AD135">
        <v>0</v>
      </c>
      <c r="AE135" s="15">
        <v>40410</v>
      </c>
      <c r="AF135">
        <v>4.6100000000000003</v>
      </c>
      <c r="AG135" s="15">
        <v>40410</v>
      </c>
      <c r="AH135">
        <v>1.8699999999999899</v>
      </c>
      <c r="AI135" s="15">
        <v>40394</v>
      </c>
      <c r="AJ135">
        <v>0.28999999999999898</v>
      </c>
    </row>
    <row r="136" spans="1:36">
      <c r="A136" s="347" t="s">
        <v>42503</v>
      </c>
      <c r="B136" s="347">
        <v>17</v>
      </c>
      <c r="C136" s="347">
        <v>5</v>
      </c>
      <c r="D136" s="347">
        <v>23.709999999999901</v>
      </c>
      <c r="E136" s="347">
        <v>23.71</v>
      </c>
      <c r="F136" s="347">
        <v>-6.82</v>
      </c>
      <c r="G136" s="347">
        <f>D136/ABS(F136)</f>
        <v>3.4765395894428006</v>
      </c>
      <c r="H136" s="347">
        <f>E136/ABS(F136)</f>
        <v>3.4765395894428153</v>
      </c>
      <c r="I136" s="348">
        <f>C136/B136</f>
        <v>0.29411764705882354</v>
      </c>
      <c r="J136" s="349" t="str">
        <f>LEFT(A136,FIND("_",A136,6)-1)</f>
        <v>entry4</v>
      </c>
      <c r="AA136" s="38">
        <v>40395</v>
      </c>
      <c r="AB136" s="343">
        <v>0.61</v>
      </c>
      <c r="AC136" s="15">
        <v>40374</v>
      </c>
      <c r="AD136">
        <v>0</v>
      </c>
      <c r="AE136" s="15">
        <v>40413</v>
      </c>
      <c r="AF136">
        <v>5.04</v>
      </c>
      <c r="AG136" s="15">
        <v>40413</v>
      </c>
      <c r="AH136">
        <v>1.8799999999999899</v>
      </c>
      <c r="AI136" s="15">
        <v>40395</v>
      </c>
      <c r="AJ136">
        <v>0.28999999999999898</v>
      </c>
    </row>
    <row r="137" spans="1:36">
      <c r="A137" s="347" t="s">
        <v>42506</v>
      </c>
      <c r="B137" s="347">
        <v>17</v>
      </c>
      <c r="C137" s="347">
        <v>5</v>
      </c>
      <c r="D137" s="347">
        <v>23.709999999999901</v>
      </c>
      <c r="E137" s="347">
        <v>23.71</v>
      </c>
      <c r="F137" s="347">
        <v>-6.82</v>
      </c>
      <c r="G137" s="347">
        <f>D137/ABS(F137)</f>
        <v>3.4765395894428006</v>
      </c>
      <c r="H137" s="347">
        <f>E137/ABS(F137)</f>
        <v>3.4765395894428153</v>
      </c>
      <c r="I137" s="348">
        <f>C137/B137</f>
        <v>0.29411764705882354</v>
      </c>
      <c r="J137" s="349" t="str">
        <f>LEFT(A137,FIND("_",A137,6)-1)</f>
        <v>entry4</v>
      </c>
      <c r="AA137" s="38">
        <v>40396</v>
      </c>
      <c r="AB137" s="343">
        <v>0.61</v>
      </c>
      <c r="AC137" s="15">
        <v>40375</v>
      </c>
      <c r="AD137">
        <v>0</v>
      </c>
      <c r="AE137" s="15">
        <v>40414</v>
      </c>
      <c r="AF137">
        <v>5.21</v>
      </c>
      <c r="AG137" s="15">
        <v>40414</v>
      </c>
      <c r="AH137">
        <v>1.99999999999999</v>
      </c>
      <c r="AI137" s="15">
        <v>40396</v>
      </c>
      <c r="AJ137">
        <v>0.28999999999999898</v>
      </c>
    </row>
    <row r="138" spans="1:36">
      <c r="A138" s="347" t="s">
        <v>42789</v>
      </c>
      <c r="B138" s="347">
        <v>48</v>
      </c>
      <c r="C138" s="347">
        <v>19</v>
      </c>
      <c r="D138" s="347">
        <v>45.69</v>
      </c>
      <c r="E138" s="347">
        <v>50.42</v>
      </c>
      <c r="F138" s="347">
        <v>-13.159999999999901</v>
      </c>
      <c r="G138" s="347">
        <f>D138/ABS(F138)</f>
        <v>3.4718844984802693</v>
      </c>
      <c r="H138" s="347">
        <f>E138/ABS(F138)</f>
        <v>3.8313069908814881</v>
      </c>
      <c r="I138" s="348">
        <f>C138/B138</f>
        <v>0.39583333333333331</v>
      </c>
      <c r="J138" s="349" t="str">
        <f>LEFT(A138,FIND("_",A138,6)-1)</f>
        <v>entry3</v>
      </c>
      <c r="AA138" s="38">
        <v>40399</v>
      </c>
      <c r="AB138" s="343">
        <v>0.61</v>
      </c>
      <c r="AC138" s="15">
        <v>40378</v>
      </c>
      <c r="AD138">
        <v>0</v>
      </c>
      <c r="AE138" s="15">
        <v>40415</v>
      </c>
      <c r="AF138">
        <v>5.0199999999999996</v>
      </c>
      <c r="AG138" s="15">
        <v>40415</v>
      </c>
      <c r="AH138">
        <v>1.99999999999999</v>
      </c>
      <c r="AI138" s="15">
        <v>40399</v>
      </c>
      <c r="AJ138">
        <v>0.28999999999999898</v>
      </c>
    </row>
    <row r="139" spans="1:36">
      <c r="A139" s="347" t="s">
        <v>48011</v>
      </c>
      <c r="B139" s="347">
        <v>17</v>
      </c>
      <c r="C139" s="347">
        <v>13</v>
      </c>
      <c r="D139" s="347">
        <v>8.66</v>
      </c>
      <c r="E139" s="347">
        <v>8.66</v>
      </c>
      <c r="F139" s="347">
        <v>-2.5099999999999998</v>
      </c>
      <c r="G139" s="347">
        <f>D139/ABS(F139)</f>
        <v>3.4501992031872515</v>
      </c>
      <c r="H139" s="347">
        <f>E139/ABS(F139)</f>
        <v>3.4501992031872515</v>
      </c>
      <c r="I139" s="348">
        <f>C139/B139</f>
        <v>0.76470588235294112</v>
      </c>
      <c r="J139" s="349" t="str">
        <f>LEFT(A139,FIND("_",A139,6)-1)</f>
        <v>entry4</v>
      </c>
      <c r="AA139" s="38">
        <v>40400</v>
      </c>
      <c r="AB139" s="343">
        <v>0.61</v>
      </c>
      <c r="AC139" s="15">
        <v>40379</v>
      </c>
      <c r="AD139">
        <v>0</v>
      </c>
      <c r="AE139" s="15">
        <v>40416</v>
      </c>
      <c r="AF139">
        <v>5</v>
      </c>
      <c r="AG139" s="15">
        <v>40416</v>
      </c>
      <c r="AH139">
        <v>1.99999999999999</v>
      </c>
      <c r="AI139" s="15">
        <v>40400</v>
      </c>
      <c r="AJ139">
        <v>0.28999999999999898</v>
      </c>
    </row>
    <row r="140" spans="1:36">
      <c r="A140" s="347" t="s">
        <v>48012</v>
      </c>
      <c r="B140" s="347">
        <v>17</v>
      </c>
      <c r="C140" s="347">
        <v>13</v>
      </c>
      <c r="D140" s="347">
        <v>8.66</v>
      </c>
      <c r="E140" s="347">
        <v>8.66</v>
      </c>
      <c r="F140" s="347">
        <v>-2.5099999999999998</v>
      </c>
      <c r="G140" s="347">
        <f>D140/ABS(F140)</f>
        <v>3.4501992031872515</v>
      </c>
      <c r="H140" s="347">
        <f>E140/ABS(F140)</f>
        <v>3.4501992031872515</v>
      </c>
      <c r="I140" s="348">
        <f>C140/B140</f>
        <v>0.76470588235294112</v>
      </c>
      <c r="J140" s="349" t="str">
        <f>LEFT(A140,FIND("_",A140,6)-1)</f>
        <v>entry4</v>
      </c>
      <c r="AA140" s="38">
        <v>40401</v>
      </c>
      <c r="AB140" s="343">
        <v>0.61</v>
      </c>
      <c r="AC140" s="15">
        <v>40380</v>
      </c>
      <c r="AD140">
        <v>0</v>
      </c>
      <c r="AE140" s="15">
        <v>40417</v>
      </c>
      <c r="AF140">
        <v>4.84</v>
      </c>
      <c r="AG140" s="15">
        <v>40417</v>
      </c>
      <c r="AH140">
        <v>1.99999999999999</v>
      </c>
      <c r="AI140" s="15">
        <v>40401</v>
      </c>
      <c r="AJ140">
        <v>0.28999999999999898</v>
      </c>
    </row>
    <row r="141" spans="1:36">
      <c r="A141" s="347" t="s">
        <v>42904</v>
      </c>
      <c r="B141" s="347">
        <v>17</v>
      </c>
      <c r="C141" s="347">
        <v>9</v>
      </c>
      <c r="D141" s="347">
        <v>13.28</v>
      </c>
      <c r="E141" s="347">
        <v>16.010000000000002</v>
      </c>
      <c r="F141" s="347">
        <v>-3.8499999999999899</v>
      </c>
      <c r="G141" s="347">
        <f>D141/ABS(F141)</f>
        <v>3.449350649350658</v>
      </c>
      <c r="H141" s="347">
        <f>E141/ABS(F141)</f>
        <v>4.1584415584415702</v>
      </c>
      <c r="I141" s="348">
        <f>C141/B141</f>
        <v>0.52941176470588236</v>
      </c>
      <c r="J141" s="349" t="str">
        <f>LEFT(A141,FIND("_",A141,6)-1)</f>
        <v>entry4</v>
      </c>
      <c r="AA141" s="38">
        <v>40402</v>
      </c>
      <c r="AB141" s="343">
        <v>0.61</v>
      </c>
      <c r="AC141" s="15">
        <v>40381</v>
      </c>
      <c r="AD141">
        <v>0</v>
      </c>
      <c r="AE141" s="15">
        <v>40420</v>
      </c>
      <c r="AF141">
        <v>5.42</v>
      </c>
      <c r="AG141" s="15">
        <v>40420</v>
      </c>
      <c r="AH141">
        <v>1.99999999999999</v>
      </c>
      <c r="AI141" s="15">
        <v>40402</v>
      </c>
      <c r="AJ141">
        <v>0.28999999999999898</v>
      </c>
    </row>
    <row r="142" spans="1:36">
      <c r="A142" s="347" t="s">
        <v>42874</v>
      </c>
      <c r="B142" s="347">
        <v>17</v>
      </c>
      <c r="C142" s="347">
        <v>14</v>
      </c>
      <c r="D142" s="347">
        <v>14.74</v>
      </c>
      <c r="E142" s="347">
        <v>14.74</v>
      </c>
      <c r="F142" s="347">
        <v>-4.2799999999999896</v>
      </c>
      <c r="G142" s="347">
        <f>D142/ABS(F142)</f>
        <v>3.443925233644868</v>
      </c>
      <c r="H142" s="347">
        <f>E142/ABS(F142)</f>
        <v>3.443925233644868</v>
      </c>
      <c r="I142" s="348">
        <f>C142/B142</f>
        <v>0.82352941176470584</v>
      </c>
      <c r="J142" s="349" t="str">
        <f>LEFT(A142,FIND("_",A142,6)-1)</f>
        <v>entry4</v>
      </c>
      <c r="AA142" s="38">
        <v>40403</v>
      </c>
      <c r="AB142" s="343">
        <v>0.61</v>
      </c>
      <c r="AC142" s="15">
        <v>40382</v>
      </c>
      <c r="AD142">
        <v>0</v>
      </c>
      <c r="AE142" s="15">
        <v>40421</v>
      </c>
      <c r="AF142">
        <v>4.9399999999999897</v>
      </c>
      <c r="AG142" s="15">
        <v>40421</v>
      </c>
      <c r="AH142">
        <v>1.99999999999999</v>
      </c>
      <c r="AI142" s="15">
        <v>40403</v>
      </c>
      <c r="AJ142">
        <v>0.28999999999999898</v>
      </c>
    </row>
    <row r="143" spans="1:36">
      <c r="A143" s="347" t="s">
        <v>42892</v>
      </c>
      <c r="B143" s="347">
        <v>17</v>
      </c>
      <c r="C143" s="347">
        <v>12</v>
      </c>
      <c r="D143" s="347">
        <v>7.16</v>
      </c>
      <c r="E143" s="347">
        <v>8.24</v>
      </c>
      <c r="F143" s="347">
        <v>-2.0799999999999899</v>
      </c>
      <c r="G143" s="347">
        <f>D143/ABS(F143)</f>
        <v>3.4423076923077089</v>
      </c>
      <c r="H143" s="347">
        <f>E143/ABS(F143)</f>
        <v>3.9615384615384808</v>
      </c>
      <c r="I143" s="348">
        <f>C143/B143</f>
        <v>0.70588235294117652</v>
      </c>
      <c r="J143" s="349" t="str">
        <f>LEFT(A143,FIND("_",A143,6)-1)</f>
        <v>entry4</v>
      </c>
      <c r="AA143" s="38">
        <v>40406</v>
      </c>
      <c r="AB143" s="343">
        <v>0.61</v>
      </c>
      <c r="AC143" s="15">
        <v>40385</v>
      </c>
      <c r="AD143">
        <v>0</v>
      </c>
      <c r="AE143" s="15">
        <v>40422</v>
      </c>
      <c r="AF143">
        <v>5.42</v>
      </c>
      <c r="AG143" s="15">
        <v>40422</v>
      </c>
      <c r="AH143">
        <v>1.99999999999999</v>
      </c>
      <c r="AI143" s="15">
        <v>40406</v>
      </c>
      <c r="AJ143">
        <v>0.28999999999999898</v>
      </c>
    </row>
    <row r="144" spans="1:36">
      <c r="A144" s="347" t="s">
        <v>47730</v>
      </c>
      <c r="B144" s="347">
        <v>163</v>
      </c>
      <c r="C144" s="347">
        <v>75</v>
      </c>
      <c r="D144" s="347">
        <v>45.82</v>
      </c>
      <c r="E144" s="347">
        <v>57.449999999999903</v>
      </c>
      <c r="F144" s="347">
        <v>-13.39</v>
      </c>
      <c r="G144" s="347">
        <f>D144/ABS(F144)</f>
        <v>3.4219566840926063</v>
      </c>
      <c r="H144" s="347">
        <f>E144/ABS(F144)</f>
        <v>4.2905153099327782</v>
      </c>
      <c r="I144" s="348">
        <f>C144/B144</f>
        <v>0.46012269938650308</v>
      </c>
      <c r="J144" s="349" t="str">
        <f>LEFT(A144,FIND("_",A144,6)-1)</f>
        <v>entry1</v>
      </c>
      <c r="AA144" s="38">
        <v>40407</v>
      </c>
      <c r="AB144" s="343">
        <v>0.61</v>
      </c>
      <c r="AC144" s="15">
        <v>40386</v>
      </c>
      <c r="AD144">
        <v>0</v>
      </c>
      <c r="AE144" s="15">
        <v>40423</v>
      </c>
      <c r="AF144">
        <v>5.9599999999999902</v>
      </c>
      <c r="AG144" s="15">
        <v>40423</v>
      </c>
      <c r="AH144">
        <v>1.99999999999999</v>
      </c>
      <c r="AI144" s="15">
        <v>40407</v>
      </c>
      <c r="AJ144">
        <v>0.28999999999999898</v>
      </c>
    </row>
    <row r="145" spans="1:36">
      <c r="A145" s="347" t="s">
        <v>47829</v>
      </c>
      <c r="B145" s="347">
        <v>83</v>
      </c>
      <c r="C145" s="347">
        <v>43</v>
      </c>
      <c r="D145" s="347">
        <v>8.6999999999999993</v>
      </c>
      <c r="E145" s="347">
        <v>10.88</v>
      </c>
      <c r="F145" s="347">
        <v>-2.5499999999999901</v>
      </c>
      <c r="G145" s="347">
        <f>D145/ABS(F145)</f>
        <v>3.4117647058823661</v>
      </c>
      <c r="H145" s="347">
        <f>E145/ABS(F145)</f>
        <v>4.2666666666666835</v>
      </c>
      <c r="I145" s="348">
        <f>C145/B145</f>
        <v>0.51807228915662651</v>
      </c>
      <c r="J145" s="349" t="str">
        <f>LEFT(A145,FIND("_",A145,6)-1)</f>
        <v>entry2</v>
      </c>
      <c r="AA145" s="38">
        <v>40408</v>
      </c>
      <c r="AB145" s="343">
        <v>0.61</v>
      </c>
      <c r="AC145" s="15">
        <v>40387</v>
      </c>
      <c r="AD145">
        <v>0</v>
      </c>
      <c r="AE145" s="15">
        <v>40424</v>
      </c>
      <c r="AF145">
        <v>5.93</v>
      </c>
      <c r="AG145" s="15">
        <v>40424</v>
      </c>
      <c r="AH145">
        <v>1.99999999999999</v>
      </c>
      <c r="AI145" s="15">
        <v>40408</v>
      </c>
      <c r="AJ145">
        <v>0.28999999999999898</v>
      </c>
    </row>
    <row r="146" spans="1:36">
      <c r="A146" s="347" t="s">
        <v>47881</v>
      </c>
      <c r="B146" s="347">
        <v>48</v>
      </c>
      <c r="C146" s="347">
        <v>26</v>
      </c>
      <c r="D146" s="347">
        <v>34.65</v>
      </c>
      <c r="E146" s="347">
        <v>39.719999999999899</v>
      </c>
      <c r="F146" s="347">
        <v>-10.17</v>
      </c>
      <c r="G146" s="347">
        <f>D146/ABS(F146)</f>
        <v>3.4070796460176989</v>
      </c>
      <c r="H146" s="347">
        <f>E146/ABS(F146)</f>
        <v>3.905604719764002</v>
      </c>
      <c r="I146" s="348">
        <f>C146/B146</f>
        <v>0.54166666666666663</v>
      </c>
      <c r="J146" s="349" t="str">
        <f>LEFT(A146,FIND("_",A146,6)-1)</f>
        <v>entry3</v>
      </c>
      <c r="AA146" s="38">
        <v>40409</v>
      </c>
      <c r="AB146" s="343">
        <v>0.61</v>
      </c>
      <c r="AC146" s="15">
        <v>40388</v>
      </c>
      <c r="AD146">
        <v>0</v>
      </c>
      <c r="AE146" s="15">
        <v>40427</v>
      </c>
      <c r="AF146">
        <v>6.5899999999999901</v>
      </c>
      <c r="AG146" s="15">
        <v>40427</v>
      </c>
      <c r="AH146">
        <v>1.99999999999999</v>
      </c>
      <c r="AI146" s="15">
        <v>40409</v>
      </c>
      <c r="AJ146">
        <v>0.28999999999999898</v>
      </c>
    </row>
    <row r="147" spans="1:36">
      <c r="A147" s="347" t="s">
        <v>47936</v>
      </c>
      <c r="B147" s="347">
        <v>48</v>
      </c>
      <c r="C147" s="347">
        <v>24</v>
      </c>
      <c r="D147" s="347">
        <v>16.38</v>
      </c>
      <c r="E147" s="347">
        <v>20.2899999999999</v>
      </c>
      <c r="F147" s="347">
        <v>-4.82</v>
      </c>
      <c r="G147" s="347">
        <f>D147/ABS(F147)</f>
        <v>3.3983402489626551</v>
      </c>
      <c r="H147" s="347">
        <f>E147/ABS(F147)</f>
        <v>4.2095435684647091</v>
      </c>
      <c r="I147" s="348">
        <f>C147/B147</f>
        <v>0.5</v>
      </c>
      <c r="J147" s="349" t="str">
        <f>LEFT(A147,FIND("_",A147,6)-1)</f>
        <v>entry3</v>
      </c>
      <c r="AA147" s="38">
        <v>40410</v>
      </c>
      <c r="AB147" s="343">
        <v>0.61</v>
      </c>
      <c r="AC147" s="15">
        <v>40389</v>
      </c>
      <c r="AD147">
        <v>0</v>
      </c>
      <c r="AE147" s="15">
        <v>40428</v>
      </c>
      <c r="AF147">
        <v>6.5599999999999898</v>
      </c>
      <c r="AG147" s="15">
        <v>40428</v>
      </c>
      <c r="AH147">
        <v>1.99999999999999</v>
      </c>
      <c r="AI147" s="15">
        <v>40410</v>
      </c>
      <c r="AJ147">
        <v>0.28999999999999898</v>
      </c>
    </row>
    <row r="148" spans="1:36">
      <c r="A148" s="347" t="s">
        <v>42873</v>
      </c>
      <c r="B148" s="347">
        <v>17</v>
      </c>
      <c r="C148" s="347">
        <v>13</v>
      </c>
      <c r="D148" s="347">
        <v>11.61</v>
      </c>
      <c r="E148" s="347">
        <v>13.15</v>
      </c>
      <c r="F148" s="347">
        <v>-3.4199999999999902</v>
      </c>
      <c r="G148" s="347">
        <f>D148/ABS(F148)</f>
        <v>3.3947368421052726</v>
      </c>
      <c r="H148" s="347">
        <f>E148/ABS(F148)</f>
        <v>3.845029239766093</v>
      </c>
      <c r="I148" s="348">
        <f>C148/B148</f>
        <v>0.76470588235294112</v>
      </c>
      <c r="J148" s="349" t="str">
        <f>LEFT(A148,FIND("_",A148,6)-1)</f>
        <v>entry4</v>
      </c>
      <c r="AA148" s="38">
        <v>40413</v>
      </c>
      <c r="AB148" s="343">
        <v>0.61</v>
      </c>
      <c r="AC148" s="15">
        <v>40392</v>
      </c>
      <c r="AD148">
        <v>0</v>
      </c>
      <c r="AE148" s="15">
        <v>40429</v>
      </c>
      <c r="AF148">
        <v>5.6699999999999902</v>
      </c>
      <c r="AG148" s="15">
        <v>40429</v>
      </c>
      <c r="AH148">
        <v>1.99999999999999</v>
      </c>
      <c r="AI148" s="15">
        <v>40413</v>
      </c>
      <c r="AJ148">
        <v>0.28999999999999898</v>
      </c>
    </row>
    <row r="149" spans="1:36">
      <c r="A149" s="347" t="s">
        <v>48010</v>
      </c>
      <c r="B149" s="347">
        <v>17</v>
      </c>
      <c r="C149" s="347">
        <v>12</v>
      </c>
      <c r="D149" s="347">
        <v>7.09</v>
      </c>
      <c r="E149" s="347">
        <v>8.19</v>
      </c>
      <c r="F149" s="347">
        <v>-2.0999999999999899</v>
      </c>
      <c r="G149" s="347">
        <f>D149/ABS(F149)</f>
        <v>3.3761904761904926</v>
      </c>
      <c r="H149" s="347">
        <f>E149/ABS(F149)</f>
        <v>3.9000000000000186</v>
      </c>
      <c r="I149" s="348">
        <f>C149/B149</f>
        <v>0.70588235294117652</v>
      </c>
      <c r="J149" s="349" t="str">
        <f>LEFT(A149,FIND("_",A149,6)-1)</f>
        <v>entry4</v>
      </c>
      <c r="AA149" s="38">
        <v>40414</v>
      </c>
      <c r="AB149" s="343">
        <v>0.61</v>
      </c>
      <c r="AC149" s="15">
        <v>40393</v>
      </c>
      <c r="AD149">
        <v>0</v>
      </c>
      <c r="AE149" s="15">
        <v>40430</v>
      </c>
      <c r="AF149">
        <v>5.6699999999999902</v>
      </c>
      <c r="AG149" s="15">
        <v>40430</v>
      </c>
      <c r="AH149">
        <v>1.99999999999999</v>
      </c>
      <c r="AI149" s="15">
        <v>40414</v>
      </c>
      <c r="AJ149">
        <v>0.28999999999999898</v>
      </c>
    </row>
    <row r="150" spans="1:36">
      <c r="A150" s="347" t="s">
        <v>42739</v>
      </c>
      <c r="B150" s="347">
        <v>83</v>
      </c>
      <c r="C150" s="347">
        <v>35</v>
      </c>
      <c r="D150" s="347">
        <v>44.799999999999898</v>
      </c>
      <c r="E150" s="347">
        <v>58.1</v>
      </c>
      <c r="F150" s="347">
        <v>-13.3</v>
      </c>
      <c r="G150" s="347">
        <f>D150/ABS(F150)</f>
        <v>3.3684210526315712</v>
      </c>
      <c r="H150" s="347">
        <f>E150/ABS(F150)</f>
        <v>4.3684210526315788</v>
      </c>
      <c r="I150" s="348">
        <f>C150/B150</f>
        <v>0.42168674698795183</v>
      </c>
      <c r="J150" s="349" t="str">
        <f>LEFT(A150,FIND("_",A150,6)-1)</f>
        <v>entry2</v>
      </c>
      <c r="AA150" s="38">
        <v>40415</v>
      </c>
      <c r="AB150" s="343">
        <v>0.61</v>
      </c>
      <c r="AC150" s="15">
        <v>40394</v>
      </c>
      <c r="AD150">
        <v>0</v>
      </c>
      <c r="AE150" s="15">
        <v>40431</v>
      </c>
      <c r="AF150">
        <v>5.6699999999999902</v>
      </c>
      <c r="AG150" s="15">
        <v>40431</v>
      </c>
      <c r="AH150">
        <v>1.99999999999999</v>
      </c>
      <c r="AI150" s="15">
        <v>40415</v>
      </c>
      <c r="AJ150">
        <v>0.28999999999999898</v>
      </c>
    </row>
    <row r="151" spans="1:36">
      <c r="A151" s="347" t="s">
        <v>48024</v>
      </c>
      <c r="B151" s="347">
        <v>17</v>
      </c>
      <c r="C151" s="347">
        <v>8</v>
      </c>
      <c r="D151" s="347">
        <v>10.5</v>
      </c>
      <c r="E151" s="347">
        <v>11.8</v>
      </c>
      <c r="F151" s="347">
        <v>-3.1299999999999901</v>
      </c>
      <c r="G151" s="347">
        <f>D151/ABS(F151)</f>
        <v>3.3546325878594354</v>
      </c>
      <c r="H151" s="347">
        <f>E151/ABS(F151)</f>
        <v>3.769968051118223</v>
      </c>
      <c r="I151" s="348">
        <f>C151/B151</f>
        <v>0.47058823529411764</v>
      </c>
      <c r="J151" s="349" t="str">
        <f>LEFT(A151,FIND("_",A151,6)-1)</f>
        <v>entry4</v>
      </c>
      <c r="AA151" s="38">
        <v>40416</v>
      </c>
      <c r="AB151" s="343">
        <v>0.61</v>
      </c>
      <c r="AC151" s="15">
        <v>40395</v>
      </c>
      <c r="AD151">
        <v>0</v>
      </c>
      <c r="AE151" s="15">
        <v>40434</v>
      </c>
      <c r="AF151">
        <v>5.6699999999999902</v>
      </c>
      <c r="AG151" s="15">
        <v>40434</v>
      </c>
      <c r="AH151">
        <v>1.99999999999999</v>
      </c>
      <c r="AI151" s="15">
        <v>40416</v>
      </c>
      <c r="AJ151">
        <v>0.28999999999999898</v>
      </c>
    </row>
    <row r="152" spans="1:36">
      <c r="A152" s="347" t="s">
        <v>42846</v>
      </c>
      <c r="B152" s="347">
        <v>17</v>
      </c>
      <c r="C152" s="347">
        <v>15</v>
      </c>
      <c r="D152" s="347">
        <v>11.7899999999999</v>
      </c>
      <c r="E152" s="347">
        <v>13.19</v>
      </c>
      <c r="F152" s="347">
        <v>-3.55</v>
      </c>
      <c r="G152" s="347">
        <f>D152/ABS(F152)</f>
        <v>3.3211267605633523</v>
      </c>
      <c r="H152" s="347">
        <f>E152/ABS(F152)</f>
        <v>3.7154929577464788</v>
      </c>
      <c r="I152" s="348">
        <f>C152/B152</f>
        <v>0.88235294117647056</v>
      </c>
      <c r="J152" s="349" t="str">
        <f>LEFT(A152,FIND("_",A152,6)-1)</f>
        <v>entry4</v>
      </c>
      <c r="AA152" s="38">
        <v>40417</v>
      </c>
      <c r="AB152" s="343">
        <v>0.61</v>
      </c>
      <c r="AC152" s="15">
        <v>40396</v>
      </c>
      <c r="AD152">
        <v>0</v>
      </c>
      <c r="AE152" s="15">
        <v>40435</v>
      </c>
      <c r="AF152">
        <v>5.6699999999999902</v>
      </c>
      <c r="AG152" s="15">
        <v>40435</v>
      </c>
      <c r="AH152">
        <v>1.99999999999999</v>
      </c>
      <c r="AI152" s="15">
        <v>40417</v>
      </c>
      <c r="AJ152">
        <v>0.28999999999999898</v>
      </c>
    </row>
    <row r="153" spans="1:36">
      <c r="A153" s="347" t="s">
        <v>47952</v>
      </c>
      <c r="B153" s="347">
        <v>17</v>
      </c>
      <c r="C153" s="347">
        <v>15</v>
      </c>
      <c r="D153" s="347">
        <v>11.7899999999999</v>
      </c>
      <c r="E153" s="347">
        <v>13.19</v>
      </c>
      <c r="F153" s="347">
        <v>-3.55</v>
      </c>
      <c r="G153" s="347">
        <f>D153/ABS(F153)</f>
        <v>3.3211267605633523</v>
      </c>
      <c r="H153" s="347">
        <f>E153/ABS(F153)</f>
        <v>3.7154929577464788</v>
      </c>
      <c r="I153" s="348">
        <f>C153/B153</f>
        <v>0.88235294117647056</v>
      </c>
      <c r="J153" s="349" t="str">
        <f>LEFT(A153,FIND("_",A153,6)-1)</f>
        <v>entry4</v>
      </c>
      <c r="AA153" s="38">
        <v>40420</v>
      </c>
      <c r="AB153" s="343">
        <v>0.61</v>
      </c>
      <c r="AC153" s="15">
        <v>40399</v>
      </c>
      <c r="AD153">
        <v>0</v>
      </c>
      <c r="AE153" s="15">
        <v>40436</v>
      </c>
      <c r="AF153">
        <v>5.6699999999999902</v>
      </c>
      <c r="AG153" s="15">
        <v>40436</v>
      </c>
      <c r="AH153">
        <v>1.99999999999999</v>
      </c>
      <c r="AI153" s="15">
        <v>40420</v>
      </c>
      <c r="AJ153">
        <v>0.28999999999999898</v>
      </c>
    </row>
    <row r="154" spans="1:36">
      <c r="A154" s="347" t="s">
        <v>47915</v>
      </c>
      <c r="B154" s="347">
        <v>48</v>
      </c>
      <c r="C154" s="347">
        <v>34</v>
      </c>
      <c r="D154" s="347">
        <v>8.85</v>
      </c>
      <c r="E154" s="347">
        <v>11.51</v>
      </c>
      <c r="F154" s="347">
        <v>-2.6699999999999902</v>
      </c>
      <c r="G154" s="347">
        <f>D154/ABS(F154)</f>
        <v>3.3146067415730456</v>
      </c>
      <c r="H154" s="347">
        <f>E154/ABS(F154)</f>
        <v>4.3108614232209899</v>
      </c>
      <c r="I154" s="348">
        <f>C154/B154</f>
        <v>0.70833333333333337</v>
      </c>
      <c r="J154" s="349" t="str">
        <f>LEFT(A154,FIND("_",A154,6)-1)</f>
        <v>entry3</v>
      </c>
      <c r="AA154" s="38">
        <v>40421</v>
      </c>
      <c r="AB154" s="343">
        <v>0.61</v>
      </c>
      <c r="AC154" s="15">
        <v>40400</v>
      </c>
      <c r="AD154">
        <v>0</v>
      </c>
      <c r="AE154" s="15">
        <v>40437</v>
      </c>
      <c r="AF154">
        <v>5.6699999999999902</v>
      </c>
      <c r="AG154" s="15">
        <v>40437</v>
      </c>
      <c r="AH154">
        <v>1.99999999999999</v>
      </c>
      <c r="AI154" s="15">
        <v>40421</v>
      </c>
      <c r="AJ154">
        <v>0.28999999999999898</v>
      </c>
    </row>
    <row r="155" spans="1:36">
      <c r="A155" s="347" t="s">
        <v>47930</v>
      </c>
      <c r="B155" s="347">
        <v>48</v>
      </c>
      <c r="C155" s="347">
        <v>23</v>
      </c>
      <c r="D155" s="347">
        <v>15.6199999999999</v>
      </c>
      <c r="E155" s="347">
        <v>19.509999999999899</v>
      </c>
      <c r="F155" s="347">
        <v>-4.7300000000000004</v>
      </c>
      <c r="G155" s="347">
        <f>D155/ABS(F155)</f>
        <v>3.3023255813953272</v>
      </c>
      <c r="H155" s="347">
        <f>E155/ABS(F155)</f>
        <v>4.1247357293868703</v>
      </c>
      <c r="I155" s="348">
        <f>C155/B155</f>
        <v>0.47916666666666669</v>
      </c>
      <c r="J155" s="349" t="str">
        <f>LEFT(A155,FIND("_",A155,6)-1)</f>
        <v>entry3</v>
      </c>
      <c r="AA155" s="38">
        <v>40422</v>
      </c>
      <c r="AB155" s="343">
        <v>0.61</v>
      </c>
      <c r="AC155" s="15">
        <v>40401</v>
      </c>
      <c r="AD155">
        <v>0</v>
      </c>
      <c r="AE155" s="15">
        <v>40438</v>
      </c>
      <c r="AF155">
        <v>5.6699999999999902</v>
      </c>
      <c r="AG155" s="15">
        <v>40438</v>
      </c>
      <c r="AH155">
        <v>1.99999999999999</v>
      </c>
      <c r="AI155" s="15">
        <v>40422</v>
      </c>
      <c r="AJ155">
        <v>0.28999999999999898</v>
      </c>
    </row>
    <row r="156" spans="1:36">
      <c r="A156" s="347" t="s">
        <v>42675</v>
      </c>
      <c r="B156" s="347">
        <v>163</v>
      </c>
      <c r="C156" s="347">
        <v>85</v>
      </c>
      <c r="D156" s="347">
        <v>16.11</v>
      </c>
      <c r="E156" s="347">
        <v>17.739999999999998</v>
      </c>
      <c r="F156" s="347">
        <v>-4.88</v>
      </c>
      <c r="G156" s="347">
        <f>D156/ABS(F156)</f>
        <v>3.3012295081967213</v>
      </c>
      <c r="H156" s="347">
        <f>E156/ABS(F156)</f>
        <v>3.6352459016393439</v>
      </c>
      <c r="I156" s="348">
        <f>C156/B156</f>
        <v>0.5214723926380368</v>
      </c>
      <c r="J156" s="349" t="str">
        <f>LEFT(A156,FIND("_",A156,6)-1)</f>
        <v>entry1</v>
      </c>
      <c r="AA156" s="38">
        <v>40423</v>
      </c>
      <c r="AB156" s="343">
        <v>0.61</v>
      </c>
      <c r="AC156" s="15">
        <v>40402</v>
      </c>
      <c r="AD156">
        <v>0</v>
      </c>
      <c r="AE156" s="15">
        <v>40441</v>
      </c>
      <c r="AF156">
        <v>5.6699999999999902</v>
      </c>
      <c r="AG156" s="15">
        <v>40441</v>
      </c>
      <c r="AH156">
        <v>1.99999999999999</v>
      </c>
      <c r="AI156" s="15">
        <v>40423</v>
      </c>
      <c r="AJ156">
        <v>0.28999999999999898</v>
      </c>
    </row>
    <row r="157" spans="1:36">
      <c r="A157" s="347" t="s">
        <v>42857</v>
      </c>
      <c r="B157" s="347">
        <v>17</v>
      </c>
      <c r="C157" s="347">
        <v>8</v>
      </c>
      <c r="D157" s="347">
        <v>25.7</v>
      </c>
      <c r="E157" s="347">
        <v>33.520000000000003</v>
      </c>
      <c r="F157" s="347">
        <v>-7.8199999999999799</v>
      </c>
      <c r="G157" s="347">
        <f>D157/ABS(F157)</f>
        <v>3.2864450127877323</v>
      </c>
      <c r="H157" s="347">
        <f>E157/ABS(F157)</f>
        <v>4.2864450127877349</v>
      </c>
      <c r="I157" s="348">
        <f>C157/B157</f>
        <v>0.47058823529411764</v>
      </c>
      <c r="J157" s="349" t="str">
        <f>LEFT(A157,FIND("_",A157,6)-1)</f>
        <v>entry4</v>
      </c>
      <c r="AA157" s="38">
        <v>40424</v>
      </c>
      <c r="AB157" s="343">
        <v>0.61</v>
      </c>
      <c r="AC157" s="15">
        <v>40403</v>
      </c>
      <c r="AD157">
        <v>0</v>
      </c>
      <c r="AE157" s="15">
        <v>40445</v>
      </c>
      <c r="AF157">
        <v>5.6699999999999902</v>
      </c>
      <c r="AG157" s="15">
        <v>40445</v>
      </c>
      <c r="AH157">
        <v>1.99999999999999</v>
      </c>
      <c r="AI157" s="15">
        <v>40424</v>
      </c>
      <c r="AJ157">
        <v>0.28999999999999898</v>
      </c>
    </row>
    <row r="158" spans="1:36">
      <c r="A158" s="347" t="s">
        <v>47985</v>
      </c>
      <c r="B158" s="347">
        <v>17</v>
      </c>
      <c r="C158" s="347">
        <v>12</v>
      </c>
      <c r="D158" s="347">
        <v>10.68</v>
      </c>
      <c r="E158" s="347">
        <v>12.07</v>
      </c>
      <c r="F158" s="347">
        <v>-3.2699999999999898</v>
      </c>
      <c r="G158" s="347">
        <f>D158/ABS(F158)</f>
        <v>3.2660550458715698</v>
      </c>
      <c r="H158" s="347">
        <f>E158/ABS(F158)</f>
        <v>3.6911314984709596</v>
      </c>
      <c r="I158" s="348">
        <f>C158/B158</f>
        <v>0.70588235294117652</v>
      </c>
      <c r="J158" s="349" t="str">
        <f>LEFT(A158,FIND("_",A158,6)-1)</f>
        <v>entry4</v>
      </c>
      <c r="AA158" s="38">
        <v>40427</v>
      </c>
      <c r="AB158" s="343">
        <v>0.61</v>
      </c>
      <c r="AC158" s="15">
        <v>40406</v>
      </c>
      <c r="AD158">
        <v>0</v>
      </c>
      <c r="AE158" s="15">
        <v>40448</v>
      </c>
      <c r="AF158">
        <v>5.6699999999999902</v>
      </c>
      <c r="AG158" s="15">
        <v>40448</v>
      </c>
      <c r="AH158">
        <v>1.99999999999999</v>
      </c>
      <c r="AI158" s="15">
        <v>40427</v>
      </c>
      <c r="AJ158">
        <v>0.28999999999999898</v>
      </c>
    </row>
    <row r="159" spans="1:36">
      <c r="A159" s="347" t="s">
        <v>47882</v>
      </c>
      <c r="B159" s="347">
        <v>48</v>
      </c>
      <c r="C159" s="347">
        <v>27</v>
      </c>
      <c r="D159" s="347">
        <v>35.459999999999901</v>
      </c>
      <c r="E159" s="347">
        <v>42.649999999999899</v>
      </c>
      <c r="F159" s="347">
        <v>-10.8699999999999</v>
      </c>
      <c r="G159" s="347">
        <f>D159/ABS(F159)</f>
        <v>3.2621895124195244</v>
      </c>
      <c r="H159" s="347">
        <f>E159/ABS(F159)</f>
        <v>3.9236430542778558</v>
      </c>
      <c r="I159" s="348">
        <f>C159/B159</f>
        <v>0.5625</v>
      </c>
      <c r="J159" s="349" t="str">
        <f>LEFT(A159,FIND("_",A159,6)-1)</f>
        <v>entry3</v>
      </c>
      <c r="AA159" s="38">
        <v>40428</v>
      </c>
      <c r="AB159" s="343">
        <v>0.61</v>
      </c>
      <c r="AC159" s="15">
        <v>40407</v>
      </c>
      <c r="AD159">
        <v>0</v>
      </c>
      <c r="AE159" s="15">
        <v>40449</v>
      </c>
      <c r="AF159">
        <v>5.6699999999999902</v>
      </c>
      <c r="AG159" s="15">
        <v>40449</v>
      </c>
      <c r="AH159">
        <v>1.99999999999999</v>
      </c>
      <c r="AI159" s="15">
        <v>40428</v>
      </c>
      <c r="AJ159">
        <v>0.28999999999999898</v>
      </c>
    </row>
    <row r="160" spans="1:36">
      <c r="A160" s="347" t="s">
        <v>42816</v>
      </c>
      <c r="B160" s="347">
        <v>48</v>
      </c>
      <c r="C160" s="347">
        <v>34</v>
      </c>
      <c r="D160" s="347">
        <v>8.8699999999999992</v>
      </c>
      <c r="E160" s="347">
        <v>11.57</v>
      </c>
      <c r="F160" s="347">
        <v>-2.71999999999999</v>
      </c>
      <c r="G160" s="347">
        <f>D160/ABS(F160)</f>
        <v>3.2610294117647176</v>
      </c>
      <c r="H160" s="347">
        <f>E160/ABS(F160)</f>
        <v>4.2536764705882515</v>
      </c>
      <c r="I160" s="348">
        <f>C160/B160</f>
        <v>0.70833333333333337</v>
      </c>
      <c r="J160" s="349" t="str">
        <f>LEFT(A160,FIND("_",A160,6)-1)</f>
        <v>entry3</v>
      </c>
      <c r="AA160" s="38">
        <v>40429</v>
      </c>
      <c r="AB160" s="343">
        <v>0.61</v>
      </c>
      <c r="AC160" s="15">
        <v>40408</v>
      </c>
      <c r="AD160">
        <v>0</v>
      </c>
      <c r="AE160" s="15">
        <v>40450</v>
      </c>
      <c r="AF160">
        <v>5.6699999999999902</v>
      </c>
      <c r="AG160" s="15">
        <v>40450</v>
      </c>
      <c r="AH160">
        <v>1.99999999999999</v>
      </c>
      <c r="AI160" s="15">
        <v>40429</v>
      </c>
      <c r="AJ160">
        <v>0.28999999999999898</v>
      </c>
    </row>
    <row r="161" spans="1:36">
      <c r="A161" s="347" t="s">
        <v>47727</v>
      </c>
      <c r="B161" s="347">
        <v>163</v>
      </c>
      <c r="C161" s="347">
        <v>81</v>
      </c>
      <c r="D161" s="347">
        <v>57.569999999999901</v>
      </c>
      <c r="E161" s="347">
        <v>73.539999999999907</v>
      </c>
      <c r="F161" s="347">
        <v>-17.729999999999901</v>
      </c>
      <c r="G161" s="347">
        <f>D161/ABS(F161)</f>
        <v>3.2470389170896912</v>
      </c>
      <c r="H161" s="347">
        <f>E161/ABS(F161)</f>
        <v>4.1477721376198708</v>
      </c>
      <c r="I161" s="348">
        <f>C161/B161</f>
        <v>0.49693251533742333</v>
      </c>
      <c r="J161" s="349" t="str">
        <f>LEFT(A161,FIND("_",A161,6)-1)</f>
        <v>entry1</v>
      </c>
      <c r="AA161" s="38">
        <v>40430</v>
      </c>
      <c r="AB161" s="343">
        <v>0.61</v>
      </c>
      <c r="AC161" s="15">
        <v>40409</v>
      </c>
      <c r="AD161">
        <v>0</v>
      </c>
      <c r="AE161" s="15">
        <v>40451</v>
      </c>
      <c r="AF161">
        <v>5.6699999999999902</v>
      </c>
      <c r="AG161" s="15">
        <v>40451</v>
      </c>
      <c r="AH161">
        <v>1.99999999999999</v>
      </c>
      <c r="AI161" s="15">
        <v>40430</v>
      </c>
      <c r="AJ161">
        <v>0.28999999999999898</v>
      </c>
    </row>
    <row r="162" spans="1:36">
      <c r="A162" s="347" t="s">
        <v>42434</v>
      </c>
      <c r="B162" s="347">
        <v>48</v>
      </c>
      <c r="C162" s="347">
        <v>11</v>
      </c>
      <c r="D162" s="347">
        <v>33.339999999999897</v>
      </c>
      <c r="E162" s="347">
        <v>36.1099999999999</v>
      </c>
      <c r="F162" s="347">
        <v>-10.31</v>
      </c>
      <c r="G162" s="347">
        <f>D162/ABS(F162)</f>
        <v>3.2337536372453828</v>
      </c>
      <c r="H162" s="347">
        <f>E162/ABS(F162)</f>
        <v>3.5024248302618717</v>
      </c>
      <c r="I162" s="348">
        <f>C162/B162</f>
        <v>0.22916666666666666</v>
      </c>
      <c r="J162" s="349" t="str">
        <f>LEFT(A162,FIND("_",A162,6)-1)</f>
        <v>entry3</v>
      </c>
      <c r="AA162" s="38">
        <v>40431</v>
      </c>
      <c r="AB162" s="343">
        <v>0.61</v>
      </c>
      <c r="AC162" s="15">
        <v>40410</v>
      </c>
      <c r="AD162">
        <v>0</v>
      </c>
      <c r="AE162" s="15">
        <v>40452</v>
      </c>
      <c r="AF162">
        <v>5.6699999999999902</v>
      </c>
      <c r="AG162" s="15">
        <v>40452</v>
      </c>
      <c r="AH162">
        <v>1.99999999999999</v>
      </c>
      <c r="AI162" s="15">
        <v>40431</v>
      </c>
      <c r="AJ162">
        <v>0.28999999999999898</v>
      </c>
    </row>
    <row r="163" spans="1:36">
      <c r="A163" s="347" t="s">
        <v>42668</v>
      </c>
      <c r="B163" s="347">
        <v>163</v>
      </c>
      <c r="C163" s="347">
        <v>66</v>
      </c>
      <c r="D163" s="347">
        <v>73.519999999999897</v>
      </c>
      <c r="E163" s="347">
        <v>95.62</v>
      </c>
      <c r="F163" s="347">
        <v>-22.819999999999901</v>
      </c>
      <c r="G163" s="347">
        <f>D163/ABS(F163)</f>
        <v>3.2217353198948384</v>
      </c>
      <c r="H163" s="347">
        <f>E163/ABS(F163)</f>
        <v>4.1901840490797726</v>
      </c>
      <c r="I163" s="348">
        <f>C163/B163</f>
        <v>0.40490797546012269</v>
      </c>
      <c r="J163" s="349" t="str">
        <f>LEFT(A163,FIND("_",A163,6)-1)</f>
        <v>entry1</v>
      </c>
      <c r="AA163" s="38">
        <v>40434</v>
      </c>
      <c r="AB163" s="343">
        <v>0.61</v>
      </c>
      <c r="AC163" s="15">
        <v>40413</v>
      </c>
      <c r="AD163">
        <v>0</v>
      </c>
      <c r="AE163" s="15">
        <v>40455</v>
      </c>
      <c r="AF163">
        <v>5.6699999999999902</v>
      </c>
      <c r="AG163" s="15">
        <v>40455</v>
      </c>
      <c r="AH163">
        <v>1.99999999999999</v>
      </c>
      <c r="AI163" s="15">
        <v>40434</v>
      </c>
      <c r="AJ163">
        <v>0.28999999999999898</v>
      </c>
    </row>
    <row r="164" spans="1:36">
      <c r="A164" s="347" t="s">
        <v>42747</v>
      </c>
      <c r="B164" s="347">
        <v>83</v>
      </c>
      <c r="C164" s="347">
        <v>43</v>
      </c>
      <c r="D164" s="347">
        <v>8.06</v>
      </c>
      <c r="E164" s="347">
        <v>10.52</v>
      </c>
      <c r="F164" s="347">
        <v>-2.5099999999999998</v>
      </c>
      <c r="G164" s="347">
        <f>D164/ABS(F164)</f>
        <v>3.211155378486056</v>
      </c>
      <c r="H164" s="347">
        <f>E164/ABS(F164)</f>
        <v>4.191235059760956</v>
      </c>
      <c r="I164" s="348">
        <f>C164/B164</f>
        <v>0.51807228915662651</v>
      </c>
      <c r="J164" s="349" t="str">
        <f>LEFT(A164,FIND("_",A164,6)-1)</f>
        <v>entry2</v>
      </c>
      <c r="AA164" s="38">
        <v>40435</v>
      </c>
      <c r="AB164" s="343">
        <v>0.61</v>
      </c>
      <c r="AC164" s="15">
        <v>40414</v>
      </c>
      <c r="AD164">
        <v>0</v>
      </c>
      <c r="AE164" s="15">
        <v>40456</v>
      </c>
      <c r="AF164">
        <v>5.6699999999999902</v>
      </c>
      <c r="AG164" s="15">
        <v>40456</v>
      </c>
      <c r="AH164">
        <v>1.99999999999999</v>
      </c>
      <c r="AI164" s="15">
        <v>40435</v>
      </c>
      <c r="AJ164">
        <v>0.28999999999999898</v>
      </c>
    </row>
    <row r="165" spans="1:36">
      <c r="A165" s="363" t="s">
        <v>42550</v>
      </c>
      <c r="B165" s="363">
        <v>163</v>
      </c>
      <c r="C165" s="363">
        <v>130</v>
      </c>
      <c r="D165" s="363">
        <v>75.442767113903997</v>
      </c>
      <c r="E165" s="363">
        <v>81.362767113903999</v>
      </c>
      <c r="F165" s="363">
        <v>-23.502113473261002</v>
      </c>
      <c r="G165" s="363">
        <f>D165/ABS(F165)</f>
        <v>3.2100418202702197</v>
      </c>
      <c r="H165" s="363">
        <f>E165/ABS(F165)</f>
        <v>3.4619340599505084</v>
      </c>
      <c r="I165" s="364">
        <f>C165/B165</f>
        <v>0.7975460122699386</v>
      </c>
      <c r="J165" s="365" t="str">
        <f>LEFT(A165,FIND("_",A165,6)-1)</f>
        <v>entry1</v>
      </c>
      <c r="AA165" s="38">
        <v>40436</v>
      </c>
      <c r="AB165" s="343">
        <v>0.61</v>
      </c>
      <c r="AC165" s="15">
        <v>40415</v>
      </c>
      <c r="AD165">
        <v>0</v>
      </c>
      <c r="AE165" s="15">
        <v>40457</v>
      </c>
      <c r="AF165">
        <v>5.6699999999999902</v>
      </c>
      <c r="AG165" s="15">
        <v>40457</v>
      </c>
      <c r="AH165">
        <v>1.99999999999999</v>
      </c>
      <c r="AI165" s="15">
        <v>40436</v>
      </c>
      <c r="AJ165">
        <v>0.28999999999999898</v>
      </c>
    </row>
    <row r="166" spans="1:36">
      <c r="A166" s="347" t="s">
        <v>42431</v>
      </c>
      <c r="B166" s="347">
        <v>48</v>
      </c>
      <c r="C166" s="347">
        <v>11</v>
      </c>
      <c r="D166" s="347">
        <v>32.989999999999903</v>
      </c>
      <c r="E166" s="347">
        <v>35.759999999999899</v>
      </c>
      <c r="F166" s="347">
        <v>-10.31</v>
      </c>
      <c r="G166" s="347">
        <f>D166/ABS(F166)</f>
        <v>3.1998060135790398</v>
      </c>
      <c r="H166" s="347">
        <f>E166/ABS(F166)</f>
        <v>3.4684772065955283</v>
      </c>
      <c r="I166" s="348">
        <f>C166/B166</f>
        <v>0.22916666666666666</v>
      </c>
      <c r="J166" s="349" t="str">
        <f>LEFT(A166,FIND("_",A166,6)-1)</f>
        <v>entry3</v>
      </c>
      <c r="AA166" s="38">
        <v>40437</v>
      </c>
      <c r="AB166" s="343">
        <v>0.61</v>
      </c>
      <c r="AC166" s="15">
        <v>40416</v>
      </c>
      <c r="AD166">
        <v>0</v>
      </c>
      <c r="AE166" s="15">
        <v>40458</v>
      </c>
      <c r="AF166">
        <v>5.6699999999999902</v>
      </c>
      <c r="AG166" s="15">
        <v>40458</v>
      </c>
      <c r="AH166">
        <v>1.99999999999999</v>
      </c>
      <c r="AI166" s="15">
        <v>40437</v>
      </c>
      <c r="AJ166">
        <v>0.28999999999999898</v>
      </c>
    </row>
    <row r="167" spans="1:36">
      <c r="A167" s="347" t="s">
        <v>42901</v>
      </c>
      <c r="B167" s="347">
        <v>17</v>
      </c>
      <c r="C167" s="347">
        <v>10</v>
      </c>
      <c r="D167" s="347">
        <v>13.6</v>
      </c>
      <c r="E167" s="347">
        <v>14.31</v>
      </c>
      <c r="F167" s="347">
        <v>-4.26</v>
      </c>
      <c r="G167" s="347">
        <f>D167/ABS(F167)</f>
        <v>3.192488262910798</v>
      </c>
      <c r="H167" s="347">
        <f>E167/ABS(F167)</f>
        <v>3.359154929577465</v>
      </c>
      <c r="I167" s="348">
        <f>C167/B167</f>
        <v>0.58823529411764708</v>
      </c>
      <c r="J167" s="349" t="str">
        <f>LEFT(A167,FIND("_",A167,6)-1)</f>
        <v>entry4</v>
      </c>
      <c r="AA167" s="38">
        <v>40438</v>
      </c>
      <c r="AB167" s="343">
        <v>0.61</v>
      </c>
      <c r="AC167" s="15">
        <v>40417</v>
      </c>
      <c r="AD167">
        <v>0</v>
      </c>
      <c r="AE167" s="15">
        <v>40459</v>
      </c>
      <c r="AF167">
        <v>5.6699999999999902</v>
      </c>
      <c r="AG167" s="15">
        <v>40459</v>
      </c>
      <c r="AH167">
        <v>1.99999999999999</v>
      </c>
      <c r="AI167" s="15">
        <v>40438</v>
      </c>
      <c r="AJ167">
        <v>0.28999999999999898</v>
      </c>
    </row>
    <row r="168" spans="1:36">
      <c r="A168" s="347" t="s">
        <v>42902</v>
      </c>
      <c r="B168" s="347">
        <v>17</v>
      </c>
      <c r="C168" s="347">
        <v>10</v>
      </c>
      <c r="D168" s="347">
        <v>13.6</v>
      </c>
      <c r="E168" s="347">
        <v>14.31</v>
      </c>
      <c r="F168" s="347">
        <v>-4.26</v>
      </c>
      <c r="G168" s="347">
        <f>D168/ABS(F168)</f>
        <v>3.192488262910798</v>
      </c>
      <c r="H168" s="347">
        <f>E168/ABS(F168)</f>
        <v>3.359154929577465</v>
      </c>
      <c r="I168" s="348">
        <f>C168/B168</f>
        <v>0.58823529411764708</v>
      </c>
      <c r="J168" s="349" t="str">
        <f>LEFT(A168,FIND("_",A168,6)-1)</f>
        <v>entry4</v>
      </c>
      <c r="AA168" s="38">
        <v>40441</v>
      </c>
      <c r="AB168" s="343">
        <v>0.61</v>
      </c>
      <c r="AC168" s="15">
        <v>40420</v>
      </c>
      <c r="AD168">
        <v>0</v>
      </c>
      <c r="AE168" s="15">
        <v>40462</v>
      </c>
      <c r="AF168">
        <v>5.6699999999999902</v>
      </c>
      <c r="AG168" s="15">
        <v>40462</v>
      </c>
      <c r="AH168">
        <v>1.99999999999999</v>
      </c>
      <c r="AI168" s="15">
        <v>40441</v>
      </c>
      <c r="AJ168">
        <v>0.28999999999999898</v>
      </c>
    </row>
    <row r="169" spans="1:36">
      <c r="A169" s="347" t="s">
        <v>47724</v>
      </c>
      <c r="B169" s="347">
        <v>163</v>
      </c>
      <c r="C169" s="347">
        <v>68</v>
      </c>
      <c r="D169" s="347">
        <v>40.619999999999997</v>
      </c>
      <c r="E169" s="347">
        <v>51.589999999999897</v>
      </c>
      <c r="F169" s="347">
        <v>-12.73</v>
      </c>
      <c r="G169" s="347">
        <f>D169/ABS(F169)</f>
        <v>3.1908876669285151</v>
      </c>
      <c r="H169" s="347">
        <f>E169/ABS(F169)</f>
        <v>4.0526315789473601</v>
      </c>
      <c r="I169" s="348">
        <f>C169/B169</f>
        <v>0.41717791411042943</v>
      </c>
      <c r="J169" s="349" t="str">
        <f>LEFT(A169,FIND("_",A169,6)-1)</f>
        <v>entry1</v>
      </c>
      <c r="AA169" s="38">
        <v>40445</v>
      </c>
      <c r="AB169" s="343">
        <v>0.61</v>
      </c>
      <c r="AC169" s="15">
        <v>40421</v>
      </c>
      <c r="AD169">
        <v>0</v>
      </c>
      <c r="AE169" s="15">
        <v>40463</v>
      </c>
      <c r="AF169">
        <v>5.6699999999999902</v>
      </c>
      <c r="AG169" s="15">
        <v>40463</v>
      </c>
      <c r="AH169">
        <v>1.99999999999999</v>
      </c>
      <c r="AI169" s="15">
        <v>40445</v>
      </c>
      <c r="AJ169">
        <v>0.28999999999999898</v>
      </c>
    </row>
    <row r="170" spans="1:36">
      <c r="A170" s="347" t="s">
        <v>42841</v>
      </c>
      <c r="B170" s="347">
        <v>17</v>
      </c>
      <c r="C170" s="347">
        <v>15</v>
      </c>
      <c r="D170" s="347">
        <v>7.6399999999999899</v>
      </c>
      <c r="E170" s="347">
        <v>9.3299999999999894</v>
      </c>
      <c r="F170" s="347">
        <v>-2.4</v>
      </c>
      <c r="G170" s="347">
        <f>D170/ABS(F170)</f>
        <v>3.1833333333333291</v>
      </c>
      <c r="H170" s="347">
        <f>E170/ABS(F170)</f>
        <v>3.8874999999999957</v>
      </c>
      <c r="I170" s="348">
        <f>C170/B170</f>
        <v>0.88235294117647056</v>
      </c>
      <c r="J170" s="349" t="str">
        <f>LEFT(A170,FIND("_",A170,6)-1)</f>
        <v>entry4</v>
      </c>
      <c r="AA170" s="38">
        <v>40448</v>
      </c>
      <c r="AB170" s="343">
        <v>0.61</v>
      </c>
      <c r="AC170" s="15">
        <v>40422</v>
      </c>
      <c r="AD170">
        <v>0</v>
      </c>
      <c r="AE170" s="15">
        <v>40464</v>
      </c>
      <c r="AF170">
        <v>5.6699999999999902</v>
      </c>
      <c r="AG170" s="15">
        <v>40464</v>
      </c>
      <c r="AH170">
        <v>1.99999999999999</v>
      </c>
      <c r="AI170" s="15">
        <v>40448</v>
      </c>
      <c r="AJ170">
        <v>0.28999999999999898</v>
      </c>
    </row>
    <row r="171" spans="1:36">
      <c r="A171" s="347" t="s">
        <v>47946</v>
      </c>
      <c r="B171" s="347">
        <v>17</v>
      </c>
      <c r="C171" s="347">
        <v>15</v>
      </c>
      <c r="D171" s="347">
        <v>7.6399999999999899</v>
      </c>
      <c r="E171" s="347">
        <v>9.3299999999999894</v>
      </c>
      <c r="F171" s="347">
        <v>-2.4</v>
      </c>
      <c r="G171" s="347">
        <f>D171/ABS(F171)</f>
        <v>3.1833333333333291</v>
      </c>
      <c r="H171" s="347">
        <f>E171/ABS(F171)</f>
        <v>3.8874999999999957</v>
      </c>
      <c r="I171" s="348">
        <f>C171/B171</f>
        <v>0.88235294117647056</v>
      </c>
      <c r="J171" s="349" t="str">
        <f>LEFT(A171,FIND("_",A171,6)-1)</f>
        <v>entry4</v>
      </c>
      <c r="AA171" s="38">
        <v>40449</v>
      </c>
      <c r="AB171" s="343">
        <v>0.61</v>
      </c>
      <c r="AC171" s="15">
        <v>40423</v>
      </c>
      <c r="AD171">
        <v>0</v>
      </c>
      <c r="AE171" s="15">
        <v>40465</v>
      </c>
      <c r="AF171">
        <v>5.6699999999999902</v>
      </c>
      <c r="AG171" s="15">
        <v>40465</v>
      </c>
      <c r="AH171">
        <v>1.99999999999999</v>
      </c>
      <c r="AI171" s="15">
        <v>40449</v>
      </c>
      <c r="AJ171">
        <v>0.28999999999999898</v>
      </c>
    </row>
    <row r="172" spans="1:36">
      <c r="A172" s="347" t="s">
        <v>42819</v>
      </c>
      <c r="B172" s="347">
        <v>48</v>
      </c>
      <c r="C172" s="347">
        <v>27</v>
      </c>
      <c r="D172" s="347">
        <v>7.4</v>
      </c>
      <c r="E172" s="347">
        <v>9.61</v>
      </c>
      <c r="F172" s="347">
        <v>-2.3399999999999901</v>
      </c>
      <c r="G172" s="347">
        <f>D172/ABS(F172)</f>
        <v>3.162393162393176</v>
      </c>
      <c r="H172" s="347">
        <f>E172/ABS(F172)</f>
        <v>4.1068376068376242</v>
      </c>
      <c r="I172" s="348">
        <f>C172/B172</f>
        <v>0.5625</v>
      </c>
      <c r="J172" s="349" t="str">
        <f>LEFT(A172,FIND("_",A172,6)-1)</f>
        <v>entry3</v>
      </c>
      <c r="AA172" s="38">
        <v>40450</v>
      </c>
      <c r="AB172" s="343">
        <v>0.61</v>
      </c>
      <c r="AC172" s="15">
        <v>40424</v>
      </c>
      <c r="AD172">
        <v>0</v>
      </c>
      <c r="AE172" s="15">
        <v>40466</v>
      </c>
      <c r="AF172">
        <v>5.6699999999999902</v>
      </c>
      <c r="AG172" s="15">
        <v>40466</v>
      </c>
      <c r="AH172">
        <v>1.99999999999999</v>
      </c>
      <c r="AI172" s="15">
        <v>40450</v>
      </c>
      <c r="AJ172">
        <v>0.28999999999999898</v>
      </c>
    </row>
    <row r="173" spans="1:36">
      <c r="A173" s="347" t="s">
        <v>42664</v>
      </c>
      <c r="B173" s="347">
        <v>163</v>
      </c>
      <c r="C173" s="347">
        <v>66</v>
      </c>
      <c r="D173" s="347">
        <v>63.999999999999901</v>
      </c>
      <c r="E173" s="347">
        <v>83.539999999999907</v>
      </c>
      <c r="F173" s="347">
        <v>-20.259999999999899</v>
      </c>
      <c r="G173" s="347">
        <f>D173/ABS(F173)</f>
        <v>3.1589338598223207</v>
      </c>
      <c r="H173" s="347">
        <f>E173/ABS(F173)</f>
        <v>4.1233958538993249</v>
      </c>
      <c r="I173" s="348">
        <f>C173/B173</f>
        <v>0.40490797546012269</v>
      </c>
      <c r="J173" s="349" t="str">
        <f>LEFT(A173,FIND("_",A173,6)-1)</f>
        <v>entry1</v>
      </c>
      <c r="AA173" s="38">
        <v>40451</v>
      </c>
      <c r="AB173" s="343">
        <v>0.61</v>
      </c>
      <c r="AC173" s="15">
        <v>40427</v>
      </c>
      <c r="AD173">
        <v>0</v>
      </c>
      <c r="AE173" s="15">
        <v>40469</v>
      </c>
      <c r="AF173">
        <v>5.6699999999999902</v>
      </c>
      <c r="AG173" s="15">
        <v>40469</v>
      </c>
      <c r="AH173">
        <v>1.99999999999999</v>
      </c>
      <c r="AI173" s="15">
        <v>40451</v>
      </c>
      <c r="AJ173">
        <v>0.28999999999999898</v>
      </c>
    </row>
    <row r="174" spans="1:36">
      <c r="A174" s="347" t="s">
        <v>47919</v>
      </c>
      <c r="B174" s="347">
        <v>48</v>
      </c>
      <c r="C174" s="347">
        <v>27</v>
      </c>
      <c r="D174" s="347">
        <v>7.45</v>
      </c>
      <c r="E174" s="347">
        <v>9.73</v>
      </c>
      <c r="F174" s="347">
        <v>-2.3799999999999901</v>
      </c>
      <c r="G174" s="347">
        <f>D174/ABS(F174)</f>
        <v>3.130252100840349</v>
      </c>
      <c r="H174" s="347">
        <f>E174/ABS(F174)</f>
        <v>4.0882352941176645</v>
      </c>
      <c r="I174" s="348">
        <f>C174/B174</f>
        <v>0.5625</v>
      </c>
      <c r="J174" s="349" t="str">
        <f>LEFT(A174,FIND("_",A174,6)-1)</f>
        <v>entry3</v>
      </c>
      <c r="AA174" s="38">
        <v>40452</v>
      </c>
      <c r="AB174" s="343">
        <v>0.61</v>
      </c>
      <c r="AC174" s="15">
        <v>40428</v>
      </c>
      <c r="AD174">
        <v>0</v>
      </c>
      <c r="AE174" s="15">
        <v>40470</v>
      </c>
      <c r="AF174">
        <v>5.6699999999999902</v>
      </c>
      <c r="AG174" s="15">
        <v>40470</v>
      </c>
      <c r="AH174">
        <v>1.99999999999999</v>
      </c>
      <c r="AI174" s="15">
        <v>40452</v>
      </c>
      <c r="AJ174">
        <v>0.28999999999999898</v>
      </c>
    </row>
    <row r="175" spans="1:36">
      <c r="A175" s="347" t="s">
        <v>42864</v>
      </c>
      <c r="B175" s="347">
        <v>17</v>
      </c>
      <c r="C175" s="347">
        <v>15</v>
      </c>
      <c r="D175" s="347">
        <v>6.57</v>
      </c>
      <c r="E175" s="347">
        <v>7.7</v>
      </c>
      <c r="F175" s="347">
        <v>-2.0999999999999899</v>
      </c>
      <c r="G175" s="347">
        <f>D175/ABS(F175)</f>
        <v>3.1285714285714437</v>
      </c>
      <c r="H175" s="347">
        <f>E175/ABS(F175)</f>
        <v>3.6666666666666843</v>
      </c>
      <c r="I175" s="348">
        <f>C175/B175</f>
        <v>0.88235294117647056</v>
      </c>
      <c r="J175" s="349" t="str">
        <f>LEFT(A175,FIND("_",A175,6)-1)</f>
        <v>entry4</v>
      </c>
      <c r="AA175" s="38">
        <v>40455</v>
      </c>
      <c r="AB175" s="343">
        <v>0.61</v>
      </c>
      <c r="AC175" s="15">
        <v>40429</v>
      </c>
      <c r="AD175">
        <v>0</v>
      </c>
      <c r="AE175" s="15">
        <v>40471</v>
      </c>
      <c r="AF175">
        <v>5.6699999999999902</v>
      </c>
      <c r="AG175" s="15">
        <v>40471</v>
      </c>
      <c r="AH175">
        <v>1.99999999999999</v>
      </c>
      <c r="AI175" s="15">
        <v>40455</v>
      </c>
      <c r="AJ175">
        <v>0.28999999999999898</v>
      </c>
    </row>
    <row r="176" spans="1:36">
      <c r="A176" s="347" t="s">
        <v>47975</v>
      </c>
      <c r="B176" s="347">
        <v>17</v>
      </c>
      <c r="C176" s="347">
        <v>15</v>
      </c>
      <c r="D176" s="347">
        <v>6.57</v>
      </c>
      <c r="E176" s="347">
        <v>7.7</v>
      </c>
      <c r="F176" s="347">
        <v>-2.0999999999999899</v>
      </c>
      <c r="G176" s="347">
        <f>D176/ABS(F176)</f>
        <v>3.1285714285714437</v>
      </c>
      <c r="H176" s="347">
        <f>E176/ABS(F176)</f>
        <v>3.6666666666666843</v>
      </c>
      <c r="I176" s="348">
        <f>C176/B176</f>
        <v>0.88235294117647056</v>
      </c>
      <c r="J176" s="349" t="str">
        <f>LEFT(A176,FIND("_",A176,6)-1)</f>
        <v>entry4</v>
      </c>
      <c r="AA176" s="38">
        <v>40456</v>
      </c>
      <c r="AB176" s="343">
        <v>0.61</v>
      </c>
      <c r="AC176" s="15">
        <v>40430</v>
      </c>
      <c r="AD176">
        <v>0</v>
      </c>
      <c r="AE176" s="15">
        <v>40472</v>
      </c>
      <c r="AF176">
        <v>5.6699999999999902</v>
      </c>
      <c r="AG176" s="15">
        <v>40472</v>
      </c>
      <c r="AH176">
        <v>1.99999999999999</v>
      </c>
      <c r="AI176" s="15">
        <v>40456</v>
      </c>
      <c r="AJ176">
        <v>0.28999999999999898</v>
      </c>
    </row>
    <row r="177" spans="1:36">
      <c r="A177" s="363" t="s">
        <v>42432</v>
      </c>
      <c r="B177" s="363">
        <v>48</v>
      </c>
      <c r="C177" s="363">
        <v>17</v>
      </c>
      <c r="D177" s="363">
        <v>47.19</v>
      </c>
      <c r="E177" s="363">
        <v>50.629999999999903</v>
      </c>
      <c r="F177" s="363">
        <v>-15.1199999999999</v>
      </c>
      <c r="G177" s="363">
        <f>D177/ABS(F177)</f>
        <v>3.1210317460317665</v>
      </c>
      <c r="H177" s="363">
        <f>E177/ABS(F177)</f>
        <v>3.3485449735449895</v>
      </c>
      <c r="I177" s="364">
        <f>C177/B177</f>
        <v>0.35416666666666669</v>
      </c>
      <c r="J177" s="365" t="str">
        <f>LEFT(A177,FIND("_",A177,6)-1)</f>
        <v>entry3</v>
      </c>
      <c r="AA177" s="38">
        <v>40457</v>
      </c>
      <c r="AB177" s="343">
        <v>0.61</v>
      </c>
      <c r="AC177" s="15">
        <v>40431</v>
      </c>
      <c r="AD177">
        <v>0</v>
      </c>
      <c r="AE177" s="15">
        <v>40473</v>
      </c>
      <c r="AF177">
        <v>5.6699999999999902</v>
      </c>
      <c r="AG177" s="15">
        <v>40473</v>
      </c>
      <c r="AH177">
        <v>1.99999999999999</v>
      </c>
      <c r="AI177" s="15">
        <v>40457</v>
      </c>
      <c r="AJ177">
        <v>0.28999999999999898</v>
      </c>
    </row>
    <row r="178" spans="1:36">
      <c r="A178" s="347" t="s">
        <v>42435</v>
      </c>
      <c r="B178" s="347">
        <v>48</v>
      </c>
      <c r="C178" s="347">
        <v>17</v>
      </c>
      <c r="D178" s="347">
        <v>47.19</v>
      </c>
      <c r="E178" s="347">
        <v>50.629999999999903</v>
      </c>
      <c r="F178" s="347">
        <v>-15.1199999999999</v>
      </c>
      <c r="G178" s="347">
        <f>D178/ABS(F178)</f>
        <v>3.1210317460317665</v>
      </c>
      <c r="H178" s="347">
        <f>E178/ABS(F178)</f>
        <v>3.3485449735449895</v>
      </c>
      <c r="I178" s="348">
        <f>C178/B178</f>
        <v>0.35416666666666669</v>
      </c>
      <c r="J178" s="349" t="str">
        <f>LEFT(A178,FIND("_",A178,6)-1)</f>
        <v>entry3</v>
      </c>
      <c r="AA178" s="38">
        <v>40458</v>
      </c>
      <c r="AB178" s="343">
        <v>0.61</v>
      </c>
      <c r="AC178" s="15">
        <v>40434</v>
      </c>
      <c r="AD178">
        <v>0</v>
      </c>
      <c r="AE178" s="15">
        <v>40476</v>
      </c>
      <c r="AF178">
        <v>5.6699999999999902</v>
      </c>
      <c r="AG178" s="15">
        <v>40476</v>
      </c>
      <c r="AH178">
        <v>1.99999999999999</v>
      </c>
      <c r="AI178" s="15">
        <v>40458</v>
      </c>
      <c r="AJ178">
        <v>0.28999999999999898</v>
      </c>
    </row>
    <row r="179" spans="1:36">
      <c r="A179" s="347" t="s">
        <v>47992</v>
      </c>
      <c r="B179" s="347">
        <v>17</v>
      </c>
      <c r="C179" s="347">
        <v>13</v>
      </c>
      <c r="D179" s="347">
        <v>20.38</v>
      </c>
      <c r="E179" s="347">
        <v>20.38</v>
      </c>
      <c r="F179" s="347">
        <v>-6.5499999999999901</v>
      </c>
      <c r="G179" s="347">
        <f>D179/ABS(F179)</f>
        <v>3.1114503816793939</v>
      </c>
      <c r="H179" s="347">
        <f>E179/ABS(F179)</f>
        <v>3.1114503816793939</v>
      </c>
      <c r="I179" s="348">
        <f>C179/B179</f>
        <v>0.76470588235294112</v>
      </c>
      <c r="J179" s="349" t="str">
        <f>LEFT(A179,FIND("_",A179,6)-1)</f>
        <v>entry4</v>
      </c>
      <c r="AA179" s="38">
        <v>40459</v>
      </c>
      <c r="AB179" s="343">
        <v>0.61</v>
      </c>
      <c r="AC179" s="15">
        <v>40435</v>
      </c>
      <c r="AD179">
        <v>0</v>
      </c>
      <c r="AE179" s="15">
        <v>40477</v>
      </c>
      <c r="AF179">
        <v>5.6699999999999902</v>
      </c>
      <c r="AG179" s="15">
        <v>40477</v>
      </c>
      <c r="AH179">
        <v>1.99999999999999</v>
      </c>
      <c r="AI179" s="15">
        <v>40459</v>
      </c>
      <c r="AJ179">
        <v>0.28999999999999898</v>
      </c>
    </row>
    <row r="180" spans="1:36">
      <c r="A180" s="347" t="s">
        <v>42731</v>
      </c>
      <c r="B180" s="347">
        <v>83</v>
      </c>
      <c r="C180" s="347">
        <v>37</v>
      </c>
      <c r="D180" s="347">
        <v>33.619999999999898</v>
      </c>
      <c r="E180" s="347">
        <v>44.43</v>
      </c>
      <c r="F180" s="347">
        <v>-10.81</v>
      </c>
      <c r="G180" s="347">
        <f>D180/ABS(F180)</f>
        <v>3.1100832562442089</v>
      </c>
      <c r="H180" s="347">
        <f>E180/ABS(F180)</f>
        <v>4.1100832562442182</v>
      </c>
      <c r="I180" s="348">
        <f>C180/B180</f>
        <v>0.44578313253012047</v>
      </c>
      <c r="J180" s="349" t="str">
        <f>LEFT(A180,FIND("_",A180,6)-1)</f>
        <v>entry2</v>
      </c>
      <c r="AA180" s="38">
        <v>40462</v>
      </c>
      <c r="AB180" s="343">
        <v>0.61</v>
      </c>
      <c r="AC180" s="15">
        <v>40436</v>
      </c>
      <c r="AD180">
        <v>0</v>
      </c>
      <c r="AE180" s="15">
        <v>40478</v>
      </c>
      <c r="AF180">
        <v>5.6699999999999902</v>
      </c>
      <c r="AG180" s="15">
        <v>40478</v>
      </c>
      <c r="AH180">
        <v>1.99999999999999</v>
      </c>
      <c r="AI180" s="15">
        <v>40462</v>
      </c>
      <c r="AJ180">
        <v>0.28999999999999898</v>
      </c>
    </row>
    <row r="181" spans="1:36">
      <c r="A181" s="347" t="s">
        <v>42879</v>
      </c>
      <c r="B181" s="347">
        <v>17</v>
      </c>
      <c r="C181" s="347">
        <v>9</v>
      </c>
      <c r="D181" s="347">
        <v>17.96</v>
      </c>
      <c r="E181" s="347">
        <v>23.329999999999899</v>
      </c>
      <c r="F181" s="347">
        <v>-5.78</v>
      </c>
      <c r="G181" s="347">
        <f>D181/ABS(F181)</f>
        <v>3.1072664359861593</v>
      </c>
      <c r="H181" s="347">
        <f>E181/ABS(F181)</f>
        <v>4.0363321799307785</v>
      </c>
      <c r="I181" s="348">
        <f>C181/B181</f>
        <v>0.52941176470588236</v>
      </c>
      <c r="J181" s="349" t="str">
        <f>LEFT(A181,FIND("_",A181,6)-1)</f>
        <v>entry4</v>
      </c>
      <c r="AA181" s="38">
        <v>40463</v>
      </c>
      <c r="AB181" s="343">
        <v>0.61</v>
      </c>
      <c r="AC181" s="15">
        <v>40437</v>
      </c>
      <c r="AD181">
        <v>0</v>
      </c>
      <c r="AE181" s="15">
        <v>40479</v>
      </c>
      <c r="AF181">
        <v>5.6699999999999902</v>
      </c>
      <c r="AG181" s="15">
        <v>40479</v>
      </c>
      <c r="AH181">
        <v>1.99999999999999</v>
      </c>
      <c r="AI181" s="15">
        <v>40463</v>
      </c>
      <c r="AJ181">
        <v>0.28999999999999898</v>
      </c>
    </row>
    <row r="182" spans="1:36">
      <c r="A182" s="347" t="s">
        <v>42872</v>
      </c>
      <c r="B182" s="347">
        <v>17</v>
      </c>
      <c r="C182" s="347">
        <v>12</v>
      </c>
      <c r="D182" s="347">
        <v>10.54</v>
      </c>
      <c r="E182" s="347">
        <v>12.08</v>
      </c>
      <c r="F182" s="347">
        <v>-3.4199999999999902</v>
      </c>
      <c r="G182" s="347">
        <f>D182/ABS(F182)</f>
        <v>3.0818713450292483</v>
      </c>
      <c r="H182" s="347">
        <f>E182/ABS(F182)</f>
        <v>3.5321637426900687</v>
      </c>
      <c r="I182" s="348">
        <f>C182/B182</f>
        <v>0.70588235294117652</v>
      </c>
      <c r="J182" s="349" t="str">
        <f>LEFT(A182,FIND("_",A182,6)-1)</f>
        <v>entry4</v>
      </c>
      <c r="AA182" s="38">
        <v>40464</v>
      </c>
      <c r="AB182" s="343">
        <v>0.61</v>
      </c>
      <c r="AC182" s="15">
        <v>40438</v>
      </c>
      <c r="AD182">
        <v>0</v>
      </c>
      <c r="AE182" s="15">
        <v>40480</v>
      </c>
      <c r="AF182">
        <v>5.6699999999999902</v>
      </c>
      <c r="AG182" s="15">
        <v>40480</v>
      </c>
      <c r="AH182">
        <v>1.99999999999999</v>
      </c>
      <c r="AI182" s="15">
        <v>40464</v>
      </c>
      <c r="AJ182">
        <v>0.28999999999999898</v>
      </c>
    </row>
    <row r="183" spans="1:36">
      <c r="A183" s="347" t="s">
        <v>48018</v>
      </c>
      <c r="B183" s="347">
        <v>17</v>
      </c>
      <c r="C183" s="347">
        <v>5</v>
      </c>
      <c r="D183" s="347">
        <v>5.27</v>
      </c>
      <c r="E183" s="347">
        <v>5.27</v>
      </c>
      <c r="F183" s="347">
        <v>-1.71</v>
      </c>
      <c r="G183" s="347">
        <f>D183/ABS(F183)</f>
        <v>3.0818713450292394</v>
      </c>
      <c r="H183" s="347">
        <f>E183/ABS(F183)</f>
        <v>3.0818713450292394</v>
      </c>
      <c r="I183" s="348">
        <f>C183/B183</f>
        <v>0.29411764705882354</v>
      </c>
      <c r="J183" s="349" t="str">
        <f>LEFT(A183,FIND("_",A183,6)-1)</f>
        <v>entry4</v>
      </c>
      <c r="AA183" s="38">
        <v>40465</v>
      </c>
      <c r="AB183" s="343">
        <v>0.61</v>
      </c>
      <c r="AC183" s="15">
        <v>40441</v>
      </c>
      <c r="AD183">
        <v>0</v>
      </c>
      <c r="AE183" s="15">
        <v>40483</v>
      </c>
      <c r="AF183">
        <v>5.6699999999999902</v>
      </c>
      <c r="AG183" s="15">
        <v>40483</v>
      </c>
      <c r="AH183">
        <v>1.99999999999999</v>
      </c>
      <c r="AI183" s="15">
        <v>40465</v>
      </c>
      <c r="AJ183">
        <v>0.28999999999999898</v>
      </c>
    </row>
    <row r="184" spans="1:36">
      <c r="A184" s="347" t="s">
        <v>42897</v>
      </c>
      <c r="B184" s="347">
        <v>17</v>
      </c>
      <c r="C184" s="347">
        <v>11</v>
      </c>
      <c r="D184" s="347">
        <v>10.45</v>
      </c>
      <c r="E184" s="347">
        <v>10.45</v>
      </c>
      <c r="F184" s="347">
        <v>-3.3999999999999901</v>
      </c>
      <c r="G184" s="347">
        <f>D184/ABS(F184)</f>
        <v>3.0735294117647145</v>
      </c>
      <c r="H184" s="347">
        <f>E184/ABS(F184)</f>
        <v>3.0735294117647145</v>
      </c>
      <c r="I184" s="348">
        <f>C184/B184</f>
        <v>0.6470588235294118</v>
      </c>
      <c r="J184" s="349" t="str">
        <f>LEFT(A184,FIND("_",A184,6)-1)</f>
        <v>entry4</v>
      </c>
      <c r="AA184" s="38">
        <v>40466</v>
      </c>
      <c r="AB184" s="343">
        <v>0.61</v>
      </c>
      <c r="AC184" s="15">
        <v>40445</v>
      </c>
      <c r="AD184">
        <v>0</v>
      </c>
      <c r="AE184" s="15">
        <v>40484</v>
      </c>
      <c r="AF184">
        <v>5.6699999999999902</v>
      </c>
      <c r="AG184" s="15">
        <v>40484</v>
      </c>
      <c r="AH184">
        <v>1.99999999999999</v>
      </c>
      <c r="AI184" s="15">
        <v>40466</v>
      </c>
      <c r="AJ184">
        <v>0.28999999999999898</v>
      </c>
    </row>
    <row r="185" spans="1:36">
      <c r="A185" s="347" t="s">
        <v>42898</v>
      </c>
      <c r="B185" s="347">
        <v>17</v>
      </c>
      <c r="C185" s="347">
        <v>11</v>
      </c>
      <c r="D185" s="347">
        <v>10.45</v>
      </c>
      <c r="E185" s="347">
        <v>10.45</v>
      </c>
      <c r="F185" s="347">
        <v>-3.3999999999999901</v>
      </c>
      <c r="G185" s="347">
        <f>D185/ABS(F185)</f>
        <v>3.0735294117647145</v>
      </c>
      <c r="H185" s="347">
        <f>E185/ABS(F185)</f>
        <v>3.0735294117647145</v>
      </c>
      <c r="I185" s="348">
        <f>C185/B185</f>
        <v>0.6470588235294118</v>
      </c>
      <c r="J185" s="349" t="str">
        <f>LEFT(A185,FIND("_",A185,6)-1)</f>
        <v>entry4</v>
      </c>
      <c r="AA185" s="38">
        <v>40469</v>
      </c>
      <c r="AB185" s="343">
        <v>0.61</v>
      </c>
      <c r="AC185" s="15">
        <v>40448</v>
      </c>
      <c r="AD185">
        <v>0</v>
      </c>
      <c r="AE185" s="15">
        <v>40485</v>
      </c>
      <c r="AF185">
        <v>5.6699999999999902</v>
      </c>
      <c r="AG185" s="15">
        <v>40485</v>
      </c>
      <c r="AH185">
        <v>1.99999999999999</v>
      </c>
      <c r="AI185" s="15">
        <v>40469</v>
      </c>
      <c r="AJ185">
        <v>0.28999999999999898</v>
      </c>
    </row>
    <row r="186" spans="1:36">
      <c r="A186" s="347" t="s">
        <v>47729</v>
      </c>
      <c r="B186" s="347">
        <v>163</v>
      </c>
      <c r="C186" s="347">
        <v>68</v>
      </c>
      <c r="D186" s="347">
        <v>38.799999999999997</v>
      </c>
      <c r="E186" s="347">
        <v>49.77</v>
      </c>
      <c r="F186" s="347">
        <v>-12.73</v>
      </c>
      <c r="G186" s="347">
        <f>D186/ABS(F186)</f>
        <v>3.047918303220738</v>
      </c>
      <c r="H186" s="347">
        <f>E186/ABS(F186)</f>
        <v>3.9096622152395915</v>
      </c>
      <c r="I186" s="348">
        <f>C186/B186</f>
        <v>0.41717791411042943</v>
      </c>
      <c r="J186" s="349" t="str">
        <f>LEFT(A186,FIND("_",A186,6)-1)</f>
        <v>entry1</v>
      </c>
      <c r="AA186" s="38">
        <v>40470</v>
      </c>
      <c r="AB186" s="343">
        <v>0.61</v>
      </c>
      <c r="AC186" s="15">
        <v>40449</v>
      </c>
      <c r="AD186">
        <v>0</v>
      </c>
      <c r="AE186" s="15">
        <v>40486</v>
      </c>
      <c r="AF186">
        <v>5.6699999999999902</v>
      </c>
      <c r="AG186" s="15">
        <v>40486</v>
      </c>
      <c r="AH186">
        <v>1.99999999999999</v>
      </c>
      <c r="AI186" s="15">
        <v>40470</v>
      </c>
      <c r="AJ186">
        <v>0.28999999999999898</v>
      </c>
    </row>
    <row r="187" spans="1:36">
      <c r="A187" s="347" t="s">
        <v>42643</v>
      </c>
      <c r="B187" s="347">
        <v>163</v>
      </c>
      <c r="C187" s="347">
        <v>50</v>
      </c>
      <c r="D187" s="347">
        <v>63.6</v>
      </c>
      <c r="E187" s="347">
        <v>77.010000000000005</v>
      </c>
      <c r="F187" s="347">
        <v>-20.909999999999901</v>
      </c>
      <c r="G187" s="347">
        <f>D187/ABS(F187)</f>
        <v>3.0416068866571164</v>
      </c>
      <c r="H187" s="347">
        <f>E187/ABS(F187)</f>
        <v>3.6829268292683106</v>
      </c>
      <c r="I187" s="348">
        <f>C187/B187</f>
        <v>0.30674846625766872</v>
      </c>
      <c r="J187" s="349" t="str">
        <f>LEFT(A187,FIND("_",A187,6)-1)</f>
        <v>entry1</v>
      </c>
      <c r="AA187" s="38">
        <v>40471</v>
      </c>
      <c r="AB187" s="343">
        <v>0.61</v>
      </c>
      <c r="AC187" s="15">
        <v>40450</v>
      </c>
      <c r="AD187">
        <v>0</v>
      </c>
      <c r="AE187" s="15">
        <v>40487</v>
      </c>
      <c r="AF187">
        <v>5.6699999999999902</v>
      </c>
      <c r="AG187" s="15">
        <v>40487</v>
      </c>
      <c r="AH187">
        <v>1.99999999999999</v>
      </c>
      <c r="AI187" s="15">
        <v>40471</v>
      </c>
      <c r="AJ187">
        <v>0.28999999999999898</v>
      </c>
    </row>
    <row r="188" spans="1:36">
      <c r="A188" s="347" t="s">
        <v>48016</v>
      </c>
      <c r="B188" s="347">
        <v>17</v>
      </c>
      <c r="C188" s="347">
        <v>11</v>
      </c>
      <c r="D188" s="347">
        <v>10.37</v>
      </c>
      <c r="E188" s="347">
        <v>10.37</v>
      </c>
      <c r="F188" s="347">
        <v>-3.4099999999999899</v>
      </c>
      <c r="G188" s="347">
        <f>D188/ABS(F188)</f>
        <v>3.0410557184750822</v>
      </c>
      <c r="H188" s="347">
        <f>E188/ABS(F188)</f>
        <v>3.0410557184750822</v>
      </c>
      <c r="I188" s="348">
        <f>C188/B188</f>
        <v>0.6470588235294118</v>
      </c>
      <c r="J188" s="349" t="str">
        <f>LEFT(A188,FIND("_",A188,6)-1)</f>
        <v>entry4</v>
      </c>
      <c r="AA188" s="38">
        <v>40472</v>
      </c>
      <c r="AB188" s="343">
        <v>0.61</v>
      </c>
      <c r="AC188" s="15">
        <v>40451</v>
      </c>
      <c r="AD188">
        <v>0</v>
      </c>
      <c r="AE188" s="15">
        <v>40490</v>
      </c>
      <c r="AF188">
        <v>5.6699999999999902</v>
      </c>
      <c r="AG188" s="15">
        <v>40490</v>
      </c>
      <c r="AH188">
        <v>1.99999999999999</v>
      </c>
      <c r="AI188" s="15">
        <v>40472</v>
      </c>
      <c r="AJ188">
        <v>0.28999999999999898</v>
      </c>
    </row>
    <row r="189" spans="1:36">
      <c r="A189" s="347" t="s">
        <v>48017</v>
      </c>
      <c r="B189" s="347">
        <v>17</v>
      </c>
      <c r="C189" s="347">
        <v>11</v>
      </c>
      <c r="D189" s="347">
        <v>10.37</v>
      </c>
      <c r="E189" s="347">
        <v>10.37</v>
      </c>
      <c r="F189" s="347">
        <v>-3.4099999999999899</v>
      </c>
      <c r="G189" s="347">
        <f>D189/ABS(F189)</f>
        <v>3.0410557184750822</v>
      </c>
      <c r="H189" s="347">
        <f>E189/ABS(F189)</f>
        <v>3.0410557184750822</v>
      </c>
      <c r="I189" s="348">
        <f>C189/B189</f>
        <v>0.6470588235294118</v>
      </c>
      <c r="J189" s="349" t="str">
        <f>LEFT(A189,FIND("_",A189,6)-1)</f>
        <v>entry4</v>
      </c>
      <c r="AA189" s="38">
        <v>40473</v>
      </c>
      <c r="AB189" s="343">
        <v>0.61</v>
      </c>
      <c r="AC189" s="15">
        <v>40452</v>
      </c>
      <c r="AD189">
        <v>0</v>
      </c>
      <c r="AE189" s="15">
        <v>40491</v>
      </c>
      <c r="AF189">
        <v>5.6699999999999902</v>
      </c>
      <c r="AG189" s="15">
        <v>40491</v>
      </c>
      <c r="AH189">
        <v>1.99999999999999</v>
      </c>
      <c r="AI189" s="15">
        <v>40473</v>
      </c>
      <c r="AJ189">
        <v>0.28999999999999898</v>
      </c>
    </row>
    <row r="190" spans="1:36">
      <c r="A190" s="347" t="s">
        <v>47871</v>
      </c>
      <c r="B190" s="347">
        <v>48</v>
      </c>
      <c r="C190" s="347">
        <v>27</v>
      </c>
      <c r="D190" s="347">
        <v>22.08</v>
      </c>
      <c r="E190" s="347">
        <v>25.749999999999901</v>
      </c>
      <c r="F190" s="347">
        <v>-7.28</v>
      </c>
      <c r="G190" s="347">
        <f>D190/ABS(F190)</f>
        <v>3.0329670329670328</v>
      </c>
      <c r="H190" s="347">
        <f>E190/ABS(F190)</f>
        <v>3.5370879120878982</v>
      </c>
      <c r="I190" s="348">
        <f>C190/B190</f>
        <v>0.5625</v>
      </c>
      <c r="J190" s="349" t="str">
        <f>LEFT(A190,FIND("_",A190,6)-1)</f>
        <v>entry3</v>
      </c>
      <c r="AA190" s="38">
        <v>40476</v>
      </c>
      <c r="AB190" s="343">
        <v>0.61</v>
      </c>
      <c r="AC190" s="15">
        <v>40455</v>
      </c>
      <c r="AD190">
        <v>0</v>
      </c>
      <c r="AE190" s="15">
        <v>40492</v>
      </c>
      <c r="AF190">
        <v>5.6699999999999902</v>
      </c>
      <c r="AG190" s="15">
        <v>40492</v>
      </c>
      <c r="AH190">
        <v>1.99999999999999</v>
      </c>
      <c r="AI190" s="15">
        <v>40476</v>
      </c>
      <c r="AJ190">
        <v>0.28999999999999898</v>
      </c>
    </row>
    <row r="191" spans="1:36">
      <c r="A191" s="347" t="s">
        <v>48019</v>
      </c>
      <c r="B191" s="347">
        <v>17</v>
      </c>
      <c r="C191" s="347">
        <v>8</v>
      </c>
      <c r="D191" s="347">
        <v>9.42</v>
      </c>
      <c r="E191" s="347">
        <v>10.72</v>
      </c>
      <c r="F191" s="347">
        <v>-3.13</v>
      </c>
      <c r="G191" s="347">
        <f>D191/ABS(F191)</f>
        <v>3.0095846645367414</v>
      </c>
      <c r="H191" s="347">
        <f>E191/ABS(F191)</f>
        <v>3.4249201277955277</v>
      </c>
      <c r="I191" s="348">
        <f>C191/B191</f>
        <v>0.47058823529411764</v>
      </c>
      <c r="J191" s="349" t="str">
        <f>LEFT(A191,FIND("_",A191,6)-1)</f>
        <v>entry4</v>
      </c>
      <c r="AA191" s="38">
        <v>40477</v>
      </c>
      <c r="AB191" s="343">
        <v>0.61</v>
      </c>
      <c r="AC191" s="15">
        <v>40456</v>
      </c>
      <c r="AD191">
        <v>0</v>
      </c>
      <c r="AE191" s="15">
        <v>40493</v>
      </c>
      <c r="AF191">
        <v>5.6699999999999902</v>
      </c>
      <c r="AG191" s="15">
        <v>40493</v>
      </c>
      <c r="AH191">
        <v>1.99999999999999</v>
      </c>
      <c r="AI191" s="15">
        <v>40477</v>
      </c>
      <c r="AJ191">
        <v>0.28999999999999898</v>
      </c>
    </row>
    <row r="192" spans="1:36">
      <c r="A192" s="347" t="s">
        <v>47732</v>
      </c>
      <c r="B192" s="347">
        <v>163</v>
      </c>
      <c r="C192" s="347">
        <v>81</v>
      </c>
      <c r="D192" s="347">
        <v>55.89</v>
      </c>
      <c r="E192" s="347">
        <v>72.749999999999901</v>
      </c>
      <c r="F192" s="347">
        <v>-18.62</v>
      </c>
      <c r="G192" s="347">
        <f>D192/ABS(F192)</f>
        <v>3.0016111707841029</v>
      </c>
      <c r="H192" s="347">
        <f>E192/ABS(F192)</f>
        <v>3.9070891514500481</v>
      </c>
      <c r="I192" s="348">
        <f>C192/B192</f>
        <v>0.49693251533742333</v>
      </c>
      <c r="J192" s="349" t="str">
        <f>LEFT(A192,FIND("_",A192,6)-1)</f>
        <v>entry1</v>
      </c>
      <c r="AA192" s="38">
        <v>40478</v>
      </c>
      <c r="AB192" s="343">
        <v>0.61</v>
      </c>
      <c r="AC192" s="15">
        <v>40457</v>
      </c>
      <c r="AD192">
        <v>0</v>
      </c>
      <c r="AE192" s="15">
        <v>40494</v>
      </c>
      <c r="AF192">
        <v>5.6699999999999902</v>
      </c>
      <c r="AG192" s="15">
        <v>40494</v>
      </c>
      <c r="AH192">
        <v>1.99999999999999</v>
      </c>
      <c r="AI192" s="15">
        <v>40478</v>
      </c>
      <c r="AJ192">
        <v>0.28999999999999898</v>
      </c>
    </row>
    <row r="193" spans="1:36">
      <c r="A193" s="347" t="s">
        <v>42740</v>
      </c>
      <c r="B193" s="347">
        <v>83</v>
      </c>
      <c r="C193" s="347">
        <v>38</v>
      </c>
      <c r="D193" s="347">
        <v>50.419999999999902</v>
      </c>
      <c r="E193" s="347">
        <v>67.259999999999906</v>
      </c>
      <c r="F193" s="347">
        <v>-16.8399999999999</v>
      </c>
      <c r="G193" s="347">
        <f>D193/ABS(F193)</f>
        <v>2.9940617577197268</v>
      </c>
      <c r="H193" s="347">
        <f>E193/ABS(F193)</f>
        <v>3.994061757719733</v>
      </c>
      <c r="I193" s="348">
        <f>C193/B193</f>
        <v>0.45783132530120479</v>
      </c>
      <c r="J193" s="349" t="str">
        <f>LEFT(A193,FIND("_",A193,6)-1)</f>
        <v>entry2</v>
      </c>
      <c r="AA193" s="38">
        <v>40479</v>
      </c>
      <c r="AB193" s="343">
        <v>0.61</v>
      </c>
      <c r="AC193" s="15">
        <v>40458</v>
      </c>
      <c r="AD193">
        <v>0</v>
      </c>
      <c r="AE193" s="15">
        <v>40497</v>
      </c>
      <c r="AF193">
        <v>5.6699999999999902</v>
      </c>
      <c r="AG193" s="15">
        <v>40497</v>
      </c>
      <c r="AH193">
        <v>1.99999999999999</v>
      </c>
      <c r="AI193" s="15">
        <v>40479</v>
      </c>
      <c r="AJ193">
        <v>0.28999999999999898</v>
      </c>
    </row>
    <row r="194" spans="1:36">
      <c r="A194" s="347" t="s">
        <v>42306</v>
      </c>
      <c r="B194" s="347">
        <v>163</v>
      </c>
      <c r="C194" s="347">
        <v>61</v>
      </c>
      <c r="D194" s="347">
        <v>15.649999999999901</v>
      </c>
      <c r="E194" s="347">
        <v>15.7899999999999</v>
      </c>
      <c r="F194" s="347">
        <v>-5.26</v>
      </c>
      <c r="G194" s="347">
        <f>D194/ABS(F194)</f>
        <v>2.9752851711026427</v>
      </c>
      <c r="H194" s="347">
        <f>E194/ABS(F194)</f>
        <v>3.0019011406843918</v>
      </c>
      <c r="I194" s="348">
        <f>C194/B194</f>
        <v>0.37423312883435583</v>
      </c>
      <c r="J194" s="349" t="str">
        <f>LEFT(A194,FIND("_",A194,6)-1)</f>
        <v>entry1</v>
      </c>
      <c r="AA194" s="38">
        <v>40480</v>
      </c>
      <c r="AB194" s="343">
        <v>0.61</v>
      </c>
      <c r="AC194" s="15">
        <v>40459</v>
      </c>
      <c r="AD194">
        <v>0</v>
      </c>
      <c r="AE194" s="15">
        <v>40498</v>
      </c>
      <c r="AF194">
        <v>5.6699999999999902</v>
      </c>
      <c r="AG194" s="15">
        <v>40498</v>
      </c>
      <c r="AH194">
        <v>1.99999999999999</v>
      </c>
      <c r="AI194" s="15">
        <v>40480</v>
      </c>
      <c r="AJ194">
        <v>0.28999999999999898</v>
      </c>
    </row>
    <row r="195" spans="1:36">
      <c r="A195" s="347" t="s">
        <v>47722</v>
      </c>
      <c r="B195" s="347">
        <v>163</v>
      </c>
      <c r="C195" s="347">
        <v>82</v>
      </c>
      <c r="D195" s="347">
        <v>47.82</v>
      </c>
      <c r="E195" s="347">
        <v>62.209999999999901</v>
      </c>
      <c r="F195" s="347">
        <v>-16.149999999999999</v>
      </c>
      <c r="G195" s="347">
        <f>D195/ABS(F195)</f>
        <v>2.9609907120743038</v>
      </c>
      <c r="H195" s="347">
        <f>E195/ABS(F195)</f>
        <v>3.8520123839009228</v>
      </c>
      <c r="I195" s="348">
        <f>C195/B195</f>
        <v>0.50306748466257667</v>
      </c>
      <c r="J195" s="349" t="str">
        <f>LEFT(A195,FIND("_",A195,6)-1)</f>
        <v>entry1</v>
      </c>
      <c r="AA195" s="38">
        <v>40483</v>
      </c>
      <c r="AB195" s="343">
        <v>0.61</v>
      </c>
      <c r="AC195" s="15">
        <v>40462</v>
      </c>
      <c r="AD195">
        <v>0</v>
      </c>
      <c r="AE195" s="15">
        <v>40499</v>
      </c>
      <c r="AF195">
        <v>5.6699999999999902</v>
      </c>
      <c r="AG195" s="15">
        <v>40499</v>
      </c>
      <c r="AH195">
        <v>1.99999999999999</v>
      </c>
      <c r="AI195" s="15">
        <v>40483</v>
      </c>
      <c r="AJ195">
        <v>0.28999999999999898</v>
      </c>
    </row>
    <row r="196" spans="1:36">
      <c r="A196" s="347" t="s">
        <v>47904</v>
      </c>
      <c r="B196" s="347">
        <v>48</v>
      </c>
      <c r="C196" s="347">
        <v>24</v>
      </c>
      <c r="D196" s="347">
        <v>19.0399999999999</v>
      </c>
      <c r="E196" s="347">
        <v>23.219999999999899</v>
      </c>
      <c r="F196" s="347">
        <v>-6.44</v>
      </c>
      <c r="G196" s="347">
        <f>D196/ABS(F196)</f>
        <v>2.956521739130419</v>
      </c>
      <c r="H196" s="347">
        <f>E196/ABS(F196)</f>
        <v>3.6055900621117853</v>
      </c>
      <c r="I196" s="348">
        <f>C196/B196</f>
        <v>0.5</v>
      </c>
      <c r="J196" s="349" t="str">
        <f>LEFT(A196,FIND("_",A196,6)-1)</f>
        <v>entry3</v>
      </c>
      <c r="AA196" s="38">
        <v>40484</v>
      </c>
      <c r="AB196" s="343">
        <v>0.61</v>
      </c>
      <c r="AC196" s="15">
        <v>40463</v>
      </c>
      <c r="AD196">
        <v>0</v>
      </c>
      <c r="AE196" s="15">
        <v>40500</v>
      </c>
      <c r="AF196">
        <v>5.6699999999999902</v>
      </c>
      <c r="AG196" s="15">
        <v>40500</v>
      </c>
      <c r="AH196">
        <v>1.99999999999999</v>
      </c>
      <c r="AI196" s="15">
        <v>40484</v>
      </c>
      <c r="AJ196">
        <v>0.28999999999999898</v>
      </c>
    </row>
    <row r="197" spans="1:36">
      <c r="A197" s="347" t="s">
        <v>47909</v>
      </c>
      <c r="B197" s="347">
        <v>48</v>
      </c>
      <c r="C197" s="347">
        <v>24</v>
      </c>
      <c r="D197" s="347">
        <v>19.0399999999999</v>
      </c>
      <c r="E197" s="347">
        <v>23.219999999999899</v>
      </c>
      <c r="F197" s="347">
        <v>-6.44</v>
      </c>
      <c r="G197" s="347">
        <f>D197/ABS(F197)</f>
        <v>2.956521739130419</v>
      </c>
      <c r="H197" s="347">
        <f>E197/ABS(F197)</f>
        <v>3.6055900621117853</v>
      </c>
      <c r="I197" s="348">
        <f>C197/B197</f>
        <v>0.5</v>
      </c>
      <c r="J197" s="349" t="str">
        <f>LEFT(A197,FIND("_",A197,6)-1)</f>
        <v>entry3</v>
      </c>
      <c r="AA197" s="38">
        <v>40485</v>
      </c>
      <c r="AB197" s="343">
        <v>0.61</v>
      </c>
      <c r="AC197" s="15">
        <v>40464</v>
      </c>
      <c r="AD197">
        <v>0</v>
      </c>
      <c r="AE197" s="15">
        <v>40501</v>
      </c>
      <c r="AF197">
        <v>5.6699999999999902</v>
      </c>
      <c r="AG197" s="15">
        <v>40501</v>
      </c>
      <c r="AH197">
        <v>1.99999999999999</v>
      </c>
      <c r="AI197" s="15">
        <v>40485</v>
      </c>
      <c r="AJ197">
        <v>0.28999999999999898</v>
      </c>
    </row>
    <row r="198" spans="1:36">
      <c r="A198" s="347" t="s">
        <v>42735</v>
      </c>
      <c r="B198" s="347">
        <v>83</v>
      </c>
      <c r="C198" s="347">
        <v>35</v>
      </c>
      <c r="D198" s="347">
        <v>39.229999999999897</v>
      </c>
      <c r="E198" s="347">
        <v>52.529999999999902</v>
      </c>
      <c r="F198" s="347">
        <v>-13.3</v>
      </c>
      <c r="G198" s="347">
        <f>D198/ABS(F198)</f>
        <v>2.9496240601503683</v>
      </c>
      <c r="H198" s="347">
        <f>E198/ABS(F198)</f>
        <v>3.9496240601503683</v>
      </c>
      <c r="I198" s="348">
        <f>C198/B198</f>
        <v>0.42168674698795183</v>
      </c>
      <c r="J198" s="349" t="str">
        <f>LEFT(A198,FIND("_",A198,6)-1)</f>
        <v>entry2</v>
      </c>
      <c r="AA198" s="38">
        <v>40486</v>
      </c>
      <c r="AB198" s="343">
        <v>0.61</v>
      </c>
      <c r="AC198" s="15">
        <v>40465</v>
      </c>
      <c r="AD198">
        <v>0</v>
      </c>
      <c r="AE198" s="15">
        <v>40504</v>
      </c>
      <c r="AF198">
        <v>5.6699999999999902</v>
      </c>
      <c r="AG198" s="15">
        <v>40504</v>
      </c>
      <c r="AH198">
        <v>1.99999999999999</v>
      </c>
      <c r="AI198" s="15">
        <v>40486</v>
      </c>
      <c r="AJ198">
        <v>0.28999999999999898</v>
      </c>
    </row>
    <row r="199" spans="1:36">
      <c r="A199" s="347" t="s">
        <v>47726</v>
      </c>
      <c r="B199" s="347">
        <v>163</v>
      </c>
      <c r="C199" s="347">
        <v>80</v>
      </c>
      <c r="D199" s="347">
        <v>51.72</v>
      </c>
      <c r="E199" s="347">
        <v>67.689999999999898</v>
      </c>
      <c r="F199" s="347">
        <v>-17.73</v>
      </c>
      <c r="G199" s="347">
        <f>D199/ABS(F199)</f>
        <v>2.9170896785109983</v>
      </c>
      <c r="H199" s="347">
        <f>E199/ABS(F199)</f>
        <v>3.8178228990411673</v>
      </c>
      <c r="I199" s="348">
        <f>C199/B199</f>
        <v>0.49079754601226994</v>
      </c>
      <c r="J199" s="349" t="str">
        <f>LEFT(A199,FIND("_",A199,6)-1)</f>
        <v>entry1</v>
      </c>
      <c r="AA199" s="38">
        <v>40487</v>
      </c>
      <c r="AB199" s="343">
        <v>0.61</v>
      </c>
      <c r="AC199" s="15">
        <v>40466</v>
      </c>
      <c r="AD199">
        <v>0</v>
      </c>
      <c r="AE199" s="15">
        <v>40505</v>
      </c>
      <c r="AF199">
        <v>5.6699999999999902</v>
      </c>
      <c r="AG199" s="15">
        <v>40505</v>
      </c>
      <c r="AH199">
        <v>1.99999999999999</v>
      </c>
      <c r="AI199" s="15">
        <v>40487</v>
      </c>
      <c r="AJ199">
        <v>0.28999999999999898</v>
      </c>
    </row>
    <row r="200" spans="1:36">
      <c r="A200" s="347" t="s">
        <v>42825</v>
      </c>
      <c r="B200" s="347">
        <v>48</v>
      </c>
      <c r="C200" s="347">
        <v>26</v>
      </c>
      <c r="D200" s="347">
        <v>15.9199999999999</v>
      </c>
      <c r="E200" s="347">
        <v>20.189999999999898</v>
      </c>
      <c r="F200" s="347">
        <v>-5.46999999999999</v>
      </c>
      <c r="G200" s="347">
        <f>D200/ABS(F200)</f>
        <v>2.9104204753199139</v>
      </c>
      <c r="H200" s="347">
        <f>E200/ABS(F200)</f>
        <v>3.691042047531981</v>
      </c>
      <c r="I200" s="348">
        <f>C200/B200</f>
        <v>0.54166666666666663</v>
      </c>
      <c r="J200" s="349" t="str">
        <f>LEFT(A200,FIND("_",A200,6)-1)</f>
        <v>entry3</v>
      </c>
      <c r="AA200" s="38">
        <v>40490</v>
      </c>
      <c r="AB200" s="343">
        <v>0.61</v>
      </c>
      <c r="AC200" s="15">
        <v>40469</v>
      </c>
      <c r="AD200">
        <v>0</v>
      </c>
      <c r="AE200" s="15">
        <v>40506</v>
      </c>
      <c r="AF200">
        <v>5.6699999999999902</v>
      </c>
      <c r="AG200" s="15">
        <v>40506</v>
      </c>
      <c r="AH200">
        <v>1.99999999999999</v>
      </c>
      <c r="AI200" s="15">
        <v>40490</v>
      </c>
      <c r="AJ200">
        <v>0.28999999999999898</v>
      </c>
    </row>
    <row r="201" spans="1:36">
      <c r="A201" s="347" t="s">
        <v>42732</v>
      </c>
      <c r="B201" s="347">
        <v>83</v>
      </c>
      <c r="C201" s="347">
        <v>40</v>
      </c>
      <c r="D201" s="347">
        <v>34.5399999999999</v>
      </c>
      <c r="E201" s="347">
        <v>46.629999999999903</v>
      </c>
      <c r="F201" s="347">
        <v>-12.09</v>
      </c>
      <c r="G201" s="347">
        <f>D201/ABS(F201)</f>
        <v>2.8569065343258808</v>
      </c>
      <c r="H201" s="347">
        <f>E201/ABS(F201)</f>
        <v>3.8569065343258813</v>
      </c>
      <c r="I201" s="348">
        <f>C201/B201</f>
        <v>0.48192771084337349</v>
      </c>
      <c r="J201" s="349" t="str">
        <f>LEFT(A201,FIND("_",A201,6)-1)</f>
        <v>entry2</v>
      </c>
      <c r="AA201" s="38">
        <v>40491</v>
      </c>
      <c r="AB201" s="343">
        <v>0.61</v>
      </c>
      <c r="AC201" s="15">
        <v>40470</v>
      </c>
      <c r="AD201">
        <v>0</v>
      </c>
      <c r="AE201" s="15">
        <v>40507</v>
      </c>
      <c r="AF201">
        <v>5.6699999999999902</v>
      </c>
      <c r="AG201" s="15">
        <v>40507</v>
      </c>
      <c r="AH201">
        <v>1.99999999999999</v>
      </c>
      <c r="AI201" s="15">
        <v>40491</v>
      </c>
      <c r="AJ201">
        <v>0.28999999999999898</v>
      </c>
    </row>
    <row r="202" spans="1:36">
      <c r="A202" s="347" t="s">
        <v>42858</v>
      </c>
      <c r="B202" s="347">
        <v>17</v>
      </c>
      <c r="C202" s="347">
        <v>8</v>
      </c>
      <c r="D202" s="347">
        <v>24.7</v>
      </c>
      <c r="E202" s="347">
        <v>33.36</v>
      </c>
      <c r="F202" s="347">
        <v>-8.6599999999999806</v>
      </c>
      <c r="G202" s="347">
        <f>D202/ABS(F202)</f>
        <v>2.8521939953810689</v>
      </c>
      <c r="H202" s="347">
        <f>E202/ABS(F202)</f>
        <v>3.8521939953810711</v>
      </c>
      <c r="I202" s="348">
        <f>C202/B202</f>
        <v>0.47058823529411764</v>
      </c>
      <c r="J202" s="349" t="str">
        <f>LEFT(A202,FIND("_",A202,6)-1)</f>
        <v>entry4</v>
      </c>
      <c r="AA202" s="38">
        <v>40492</v>
      </c>
      <c r="AB202" s="343">
        <v>0.61</v>
      </c>
      <c r="AC202" s="15">
        <v>40471</v>
      </c>
      <c r="AD202">
        <v>0</v>
      </c>
      <c r="AE202" s="15">
        <v>40508</v>
      </c>
      <c r="AF202">
        <v>5.6699999999999902</v>
      </c>
      <c r="AG202" s="15">
        <v>40508</v>
      </c>
      <c r="AH202">
        <v>1.99999999999999</v>
      </c>
      <c r="AI202" s="15">
        <v>40492</v>
      </c>
      <c r="AJ202">
        <v>0.28999999999999898</v>
      </c>
    </row>
    <row r="203" spans="1:36">
      <c r="A203" s="347" t="s">
        <v>47808</v>
      </c>
      <c r="B203" s="347">
        <v>83</v>
      </c>
      <c r="C203" s="347">
        <v>33</v>
      </c>
      <c r="D203" s="347">
        <v>15.649999999999901</v>
      </c>
      <c r="E203" s="347">
        <v>19.9299999999999</v>
      </c>
      <c r="F203" s="347">
        <v>-5.4899999999999904</v>
      </c>
      <c r="G203" s="347">
        <f>D203/ABS(F203)</f>
        <v>2.8506375227686571</v>
      </c>
      <c r="H203" s="347">
        <f>E203/ABS(F203)</f>
        <v>3.6302367941712084</v>
      </c>
      <c r="I203" s="348">
        <f>C203/B203</f>
        <v>0.39759036144578314</v>
      </c>
      <c r="J203" s="349" t="str">
        <f>LEFT(A203,FIND("_",A203,6)-1)</f>
        <v>entry2</v>
      </c>
      <c r="AA203" s="38">
        <v>40493</v>
      </c>
      <c r="AB203" s="343">
        <v>0.61</v>
      </c>
      <c r="AC203" s="15">
        <v>40472</v>
      </c>
      <c r="AD203">
        <v>0</v>
      </c>
      <c r="AE203" s="15">
        <v>40511</v>
      </c>
      <c r="AF203">
        <v>5.6699999999999902</v>
      </c>
      <c r="AG203" s="15">
        <v>40511</v>
      </c>
      <c r="AH203">
        <v>1.99999999999999</v>
      </c>
      <c r="AI203" s="15">
        <v>40493</v>
      </c>
      <c r="AJ203">
        <v>0.28999999999999898</v>
      </c>
    </row>
    <row r="204" spans="1:36">
      <c r="A204" s="347" t="s">
        <v>47931</v>
      </c>
      <c r="B204" s="347">
        <v>48</v>
      </c>
      <c r="C204" s="347">
        <v>24</v>
      </c>
      <c r="D204" s="347">
        <v>14.3799999999999</v>
      </c>
      <c r="E204" s="347">
        <v>18.2899999999999</v>
      </c>
      <c r="F204" s="347">
        <v>-5.08</v>
      </c>
      <c r="G204" s="347">
        <f>D204/ABS(F204)</f>
        <v>2.8307086614173032</v>
      </c>
      <c r="H204" s="347">
        <f>E204/ABS(F204)</f>
        <v>3.6003937007873819</v>
      </c>
      <c r="I204" s="348">
        <f>C204/B204</f>
        <v>0.5</v>
      </c>
      <c r="J204" s="349" t="str">
        <f>LEFT(A204,FIND("_",A204,6)-1)</f>
        <v>entry3</v>
      </c>
      <c r="AA204" s="38">
        <v>40494</v>
      </c>
      <c r="AB204" s="343">
        <v>0.61</v>
      </c>
      <c r="AC204" s="15">
        <v>40473</v>
      </c>
      <c r="AD204">
        <v>0</v>
      </c>
      <c r="AE204" s="15">
        <v>40512</v>
      </c>
      <c r="AF204">
        <v>5.6699999999999902</v>
      </c>
      <c r="AG204" s="15">
        <v>40512</v>
      </c>
      <c r="AH204">
        <v>1.99999999999999</v>
      </c>
      <c r="AI204" s="15">
        <v>40494</v>
      </c>
      <c r="AJ204">
        <v>0.28999999999999898</v>
      </c>
    </row>
    <row r="205" spans="1:36">
      <c r="A205" s="347" t="s">
        <v>47731</v>
      </c>
      <c r="B205" s="347">
        <v>163</v>
      </c>
      <c r="C205" s="347">
        <v>80</v>
      </c>
      <c r="D205" s="347">
        <v>50.04</v>
      </c>
      <c r="E205" s="347">
        <v>66.059999999999903</v>
      </c>
      <c r="F205" s="347">
        <v>-17.779999999999902</v>
      </c>
      <c r="G205" s="347">
        <f>D205/ABS(F205)</f>
        <v>2.8143982002249874</v>
      </c>
      <c r="H205" s="347">
        <f>E205/ABS(F205)</f>
        <v>3.7154105736783052</v>
      </c>
      <c r="I205" s="348">
        <f>C205/B205</f>
        <v>0.49079754601226994</v>
      </c>
      <c r="J205" s="349" t="str">
        <f>LEFT(A205,FIND("_",A205,6)-1)</f>
        <v>entry1</v>
      </c>
      <c r="AA205" s="38">
        <v>40497</v>
      </c>
      <c r="AB205" s="343">
        <v>0.61</v>
      </c>
      <c r="AC205" s="15">
        <v>40476</v>
      </c>
      <c r="AD205">
        <v>0</v>
      </c>
      <c r="AE205" s="15">
        <v>40513</v>
      </c>
      <c r="AF205">
        <v>5.6699999999999902</v>
      </c>
      <c r="AG205" s="15">
        <v>40513</v>
      </c>
      <c r="AH205">
        <v>1.99999999999999</v>
      </c>
      <c r="AI205" s="15">
        <v>40497</v>
      </c>
      <c r="AJ205">
        <v>0.28999999999999898</v>
      </c>
    </row>
    <row r="206" spans="1:36">
      <c r="A206" s="347" t="s">
        <v>47707</v>
      </c>
      <c r="B206" s="347">
        <v>163</v>
      </c>
      <c r="C206" s="347">
        <v>123</v>
      </c>
      <c r="D206" s="347">
        <v>20.55</v>
      </c>
      <c r="E206" s="347">
        <v>26.9299999999999</v>
      </c>
      <c r="F206" s="347">
        <v>-7.3299999999999903</v>
      </c>
      <c r="G206" s="347">
        <f>D206/ABS(F206)</f>
        <v>2.8035470668485711</v>
      </c>
      <c r="H206" s="347">
        <f>E206/ABS(F206)</f>
        <v>3.6739427012278223</v>
      </c>
      <c r="I206" s="348">
        <f>C206/B206</f>
        <v>0.754601226993865</v>
      </c>
      <c r="J206" s="349" t="str">
        <f>LEFT(A206,FIND("_",A206,6)-1)</f>
        <v>entry1</v>
      </c>
      <c r="AA206" s="38">
        <v>40498</v>
      </c>
      <c r="AB206" s="343">
        <v>0.61</v>
      </c>
      <c r="AC206" s="15">
        <v>40477</v>
      </c>
      <c r="AD206">
        <v>0</v>
      </c>
      <c r="AE206" s="15">
        <v>40514</v>
      </c>
      <c r="AF206">
        <v>5.6699999999999902</v>
      </c>
      <c r="AG206" s="15">
        <v>40514</v>
      </c>
      <c r="AH206">
        <v>1.99999999999999</v>
      </c>
      <c r="AI206" s="15">
        <v>40498</v>
      </c>
      <c r="AJ206">
        <v>0.28999999999999898</v>
      </c>
    </row>
    <row r="207" spans="1:36">
      <c r="A207" s="347" t="s">
        <v>42436</v>
      </c>
      <c r="B207" s="347">
        <v>48</v>
      </c>
      <c r="C207" s="347">
        <v>20</v>
      </c>
      <c r="D207" s="347">
        <v>53.02</v>
      </c>
      <c r="E207" s="347">
        <v>57.399999999999899</v>
      </c>
      <c r="F207" s="347">
        <v>-19.03</v>
      </c>
      <c r="G207" s="347">
        <f>D207/ABS(F207)</f>
        <v>2.7861271676300579</v>
      </c>
      <c r="H207" s="347">
        <f>E207/ABS(F207)</f>
        <v>3.0162900683131841</v>
      </c>
      <c r="I207" s="348">
        <f>C207/B207</f>
        <v>0.41666666666666669</v>
      </c>
      <c r="J207" s="349" t="str">
        <f>LEFT(A207,FIND("_",A207,6)-1)</f>
        <v>entry3</v>
      </c>
      <c r="AA207" s="38">
        <v>40499</v>
      </c>
      <c r="AB207" s="343">
        <v>0.61</v>
      </c>
      <c r="AC207" s="15">
        <v>40478</v>
      </c>
      <c r="AD207">
        <v>0</v>
      </c>
      <c r="AE207" s="15">
        <v>40515</v>
      </c>
      <c r="AF207">
        <v>5.6699999999999902</v>
      </c>
      <c r="AG207" s="15">
        <v>40515</v>
      </c>
      <c r="AH207">
        <v>1.99999999999999</v>
      </c>
      <c r="AI207" s="15">
        <v>40499</v>
      </c>
      <c r="AJ207">
        <v>0.28999999999999898</v>
      </c>
    </row>
    <row r="208" spans="1:36">
      <c r="A208" s="347" t="s">
        <v>42433</v>
      </c>
      <c r="B208" s="347">
        <v>48</v>
      </c>
      <c r="C208" s="347">
        <v>20</v>
      </c>
      <c r="D208" s="347">
        <v>53.019999999999897</v>
      </c>
      <c r="E208" s="347">
        <v>57.399999999999899</v>
      </c>
      <c r="F208" s="347">
        <v>-19.03</v>
      </c>
      <c r="G208" s="347">
        <f>D208/ABS(F208)</f>
        <v>2.7861271676300521</v>
      </c>
      <c r="H208" s="347">
        <f>E208/ABS(F208)</f>
        <v>3.0162900683131841</v>
      </c>
      <c r="I208" s="348">
        <f>C208/B208</f>
        <v>0.41666666666666669</v>
      </c>
      <c r="J208" s="349" t="str">
        <f>LEFT(A208,FIND("_",A208,6)-1)</f>
        <v>entry3</v>
      </c>
      <c r="AA208" s="38">
        <v>40500</v>
      </c>
      <c r="AB208" s="343">
        <v>0.61</v>
      </c>
      <c r="AC208" s="15">
        <v>40479</v>
      </c>
      <c r="AD208">
        <v>0</v>
      </c>
      <c r="AE208" s="15">
        <v>40518</v>
      </c>
      <c r="AF208">
        <v>5.6699999999999902</v>
      </c>
      <c r="AG208" s="15">
        <v>40518</v>
      </c>
      <c r="AH208">
        <v>1.99999999999999</v>
      </c>
      <c r="AI208" s="15">
        <v>40500</v>
      </c>
      <c r="AJ208">
        <v>0.28999999999999898</v>
      </c>
    </row>
    <row r="209" spans="1:36">
      <c r="A209" s="347" t="s">
        <v>42896</v>
      </c>
      <c r="B209" s="347">
        <v>17</v>
      </c>
      <c r="C209" s="347">
        <v>10</v>
      </c>
      <c r="D209" s="347">
        <v>8.33</v>
      </c>
      <c r="E209" s="347">
        <v>9.84</v>
      </c>
      <c r="F209" s="347">
        <v>-2.98999999999999</v>
      </c>
      <c r="G209" s="347">
        <f>D209/ABS(F209)</f>
        <v>2.7859531772575346</v>
      </c>
      <c r="H209" s="347">
        <f>E209/ABS(F209)</f>
        <v>3.290969899665563</v>
      </c>
      <c r="I209" s="348">
        <f>C209/B209</f>
        <v>0.58823529411764708</v>
      </c>
      <c r="J209" s="349" t="str">
        <f>LEFT(A209,FIND("_",A209,6)-1)</f>
        <v>entry4</v>
      </c>
      <c r="AA209" s="38">
        <v>40501</v>
      </c>
      <c r="AB209" s="343">
        <v>0.61</v>
      </c>
      <c r="AC209" s="15">
        <v>40480</v>
      </c>
      <c r="AD209">
        <v>0</v>
      </c>
      <c r="AE209" s="15">
        <v>40519</v>
      </c>
      <c r="AF209">
        <v>5.6699999999999902</v>
      </c>
      <c r="AG209" s="15">
        <v>40519</v>
      </c>
      <c r="AH209">
        <v>1.99999999999999</v>
      </c>
      <c r="AI209" s="15">
        <v>40501</v>
      </c>
      <c r="AJ209">
        <v>0.28999999999999898</v>
      </c>
    </row>
    <row r="210" spans="1:36">
      <c r="A210" s="347" t="s">
        <v>47991</v>
      </c>
      <c r="B210" s="347">
        <v>17</v>
      </c>
      <c r="C210" s="347">
        <v>12</v>
      </c>
      <c r="D210" s="347">
        <v>15.81</v>
      </c>
      <c r="E210" s="347">
        <v>18.8399999999999</v>
      </c>
      <c r="F210" s="347">
        <v>-5.6899999999999897</v>
      </c>
      <c r="G210" s="347">
        <f>D210/ABS(F210)</f>
        <v>2.7785588752196886</v>
      </c>
      <c r="H210" s="347">
        <f>E210/ABS(F210)</f>
        <v>3.3110720562390044</v>
      </c>
      <c r="I210" s="348">
        <f>C210/B210</f>
        <v>0.70588235294117652</v>
      </c>
      <c r="J210" s="349" t="str">
        <f>LEFT(A210,FIND("_",A210,6)-1)</f>
        <v>entry4</v>
      </c>
      <c r="AA210" s="38">
        <v>40504</v>
      </c>
      <c r="AB210" s="343">
        <v>0.61</v>
      </c>
      <c r="AC210" s="15">
        <v>40483</v>
      </c>
      <c r="AD210">
        <v>0</v>
      </c>
      <c r="AE210" s="15">
        <v>40520</v>
      </c>
      <c r="AF210">
        <v>5.6699999999999902</v>
      </c>
      <c r="AG210" s="15">
        <v>40520</v>
      </c>
      <c r="AH210">
        <v>1.99999999999999</v>
      </c>
      <c r="AI210" s="15">
        <v>40504</v>
      </c>
      <c r="AJ210">
        <v>0.28999999999999898</v>
      </c>
    </row>
    <row r="211" spans="1:36">
      <c r="A211" s="347" t="s">
        <v>47995</v>
      </c>
      <c r="B211" s="347">
        <v>17</v>
      </c>
      <c r="C211" s="347">
        <v>10</v>
      </c>
      <c r="D211" s="347">
        <v>17.13</v>
      </c>
      <c r="E211" s="347">
        <v>20.499999999999901</v>
      </c>
      <c r="F211" s="347">
        <v>-6.17</v>
      </c>
      <c r="G211" s="347">
        <f>D211/ABS(F211)</f>
        <v>2.7763371150729332</v>
      </c>
      <c r="H211" s="347">
        <f>E211/ABS(F211)</f>
        <v>3.3225283630469855</v>
      </c>
      <c r="I211" s="348">
        <f>C211/B211</f>
        <v>0.58823529411764708</v>
      </c>
      <c r="J211" s="349" t="str">
        <f>LEFT(A211,FIND("_",A211,6)-1)</f>
        <v>entry4</v>
      </c>
      <c r="AA211" s="38">
        <v>40505</v>
      </c>
      <c r="AB211" s="343">
        <v>0.61</v>
      </c>
      <c r="AC211" s="15">
        <v>40484</v>
      </c>
      <c r="AD211">
        <v>0</v>
      </c>
      <c r="AE211" s="15">
        <v>40521</v>
      </c>
      <c r="AF211">
        <v>5.6699999999999902</v>
      </c>
      <c r="AG211" s="15">
        <v>40521</v>
      </c>
      <c r="AH211">
        <v>1.99999999999999</v>
      </c>
      <c r="AI211" s="15">
        <v>40505</v>
      </c>
      <c r="AJ211">
        <v>0.28999999999999898</v>
      </c>
    </row>
    <row r="212" spans="1:36">
      <c r="A212" s="347" t="s">
        <v>42655</v>
      </c>
      <c r="B212" s="347">
        <v>163</v>
      </c>
      <c r="C212" s="347">
        <v>69</v>
      </c>
      <c r="D212" s="347">
        <v>30.68</v>
      </c>
      <c r="E212" s="347">
        <v>41.25</v>
      </c>
      <c r="F212" s="347">
        <v>-11.09</v>
      </c>
      <c r="G212" s="347">
        <f>D212/ABS(F212)</f>
        <v>2.7664562669071238</v>
      </c>
      <c r="H212" s="347">
        <f>E212/ABS(F212)</f>
        <v>3.7195671776375114</v>
      </c>
      <c r="I212" s="348">
        <f>C212/B212</f>
        <v>0.42331288343558282</v>
      </c>
      <c r="J212" s="349" t="str">
        <f>LEFT(A212,FIND("_",A212,6)-1)</f>
        <v>entry1</v>
      </c>
      <c r="AA212" s="38">
        <v>40506</v>
      </c>
      <c r="AB212" s="343">
        <v>0.61</v>
      </c>
      <c r="AC212" s="15">
        <v>40485</v>
      </c>
      <c r="AD212">
        <v>0</v>
      </c>
      <c r="AE212" s="15">
        <v>40522</v>
      </c>
      <c r="AF212">
        <v>5.6699999999999902</v>
      </c>
      <c r="AG212" s="15">
        <v>40522</v>
      </c>
      <c r="AH212">
        <v>1.99999999999999</v>
      </c>
      <c r="AI212" s="15">
        <v>40506</v>
      </c>
      <c r="AJ212">
        <v>0.28999999999999898</v>
      </c>
    </row>
    <row r="213" spans="1:36">
      <c r="A213" s="347" t="s">
        <v>42903</v>
      </c>
      <c r="B213" s="347">
        <v>17</v>
      </c>
      <c r="C213" s="347">
        <v>7</v>
      </c>
      <c r="D213" s="347">
        <v>10.65</v>
      </c>
      <c r="E213" s="347">
        <v>13.38</v>
      </c>
      <c r="F213" s="347">
        <v>-3.8499999999999899</v>
      </c>
      <c r="G213" s="347">
        <f>D213/ABS(F213)</f>
        <v>2.7662337662337735</v>
      </c>
      <c r="H213" s="347">
        <f>E213/ABS(F213)</f>
        <v>3.4753246753246847</v>
      </c>
      <c r="I213" s="348">
        <f>C213/B213</f>
        <v>0.41176470588235292</v>
      </c>
      <c r="J213" s="349" t="str">
        <f>LEFT(A213,FIND("_",A213,6)-1)</f>
        <v>entry4</v>
      </c>
      <c r="AA213" s="38">
        <v>40507</v>
      </c>
      <c r="AB213" s="343">
        <v>0.61</v>
      </c>
      <c r="AC213" s="15">
        <v>40486</v>
      </c>
      <c r="AD213">
        <v>0</v>
      </c>
      <c r="AE213" s="15">
        <v>40525</v>
      </c>
      <c r="AF213">
        <v>5.6699999999999902</v>
      </c>
      <c r="AG213" s="15">
        <v>40525</v>
      </c>
      <c r="AH213">
        <v>1.99999999999999</v>
      </c>
      <c r="AI213" s="15">
        <v>40507</v>
      </c>
      <c r="AJ213">
        <v>0.28999999999999898</v>
      </c>
    </row>
    <row r="214" spans="1:36">
      <c r="A214" s="363" t="s">
        <v>42575</v>
      </c>
      <c r="B214" s="363">
        <v>48</v>
      </c>
      <c r="C214" s="363">
        <v>30</v>
      </c>
      <c r="D214" s="363">
        <v>12.9144138508921</v>
      </c>
      <c r="E214" s="363">
        <v>17.524413850892099</v>
      </c>
      <c r="F214" s="363">
        <v>-4.6724571394290102</v>
      </c>
      <c r="G214" s="363">
        <f>D214/ABS(F214)</f>
        <v>2.7639448507536839</v>
      </c>
      <c r="H214" s="363">
        <f>E214/ABS(F214)</f>
        <v>3.7505777641084239</v>
      </c>
      <c r="I214" s="364">
        <f>C214/B214</f>
        <v>0.625</v>
      </c>
      <c r="J214" s="365" t="str">
        <f>LEFT(A214,FIND("_",A214,6)-1)</f>
        <v>entry3</v>
      </c>
      <c r="AA214" s="38">
        <v>40508</v>
      </c>
      <c r="AB214" s="343">
        <v>0.61</v>
      </c>
      <c r="AC214" s="15">
        <v>40487</v>
      </c>
      <c r="AD214">
        <v>0</v>
      </c>
      <c r="AE214" s="15">
        <v>40526</v>
      </c>
      <c r="AF214">
        <v>5.6699999999999902</v>
      </c>
      <c r="AG214" s="15">
        <v>40526</v>
      </c>
      <c r="AH214">
        <v>1.99999999999999</v>
      </c>
      <c r="AI214" s="15">
        <v>40508</v>
      </c>
      <c r="AJ214">
        <v>0.28999999999999898</v>
      </c>
    </row>
    <row r="215" spans="1:36">
      <c r="A215" s="347" t="s">
        <v>42736</v>
      </c>
      <c r="B215" s="347">
        <v>83</v>
      </c>
      <c r="C215" s="347">
        <v>38</v>
      </c>
      <c r="D215" s="347">
        <v>42.159999999999897</v>
      </c>
      <c r="E215" s="347">
        <v>57.449999999999903</v>
      </c>
      <c r="F215" s="347">
        <v>-15.29</v>
      </c>
      <c r="G215" s="347">
        <f>D215/ABS(F215)</f>
        <v>2.7573577501634992</v>
      </c>
      <c r="H215" s="347">
        <f>E215/ABS(F215)</f>
        <v>3.7573577501634996</v>
      </c>
      <c r="I215" s="348">
        <f>C215/B215</f>
        <v>0.45783132530120479</v>
      </c>
      <c r="J215" s="349" t="str">
        <f>LEFT(A215,FIND("_",A215,6)-1)</f>
        <v>entry2</v>
      </c>
      <c r="AA215" s="38">
        <v>40511</v>
      </c>
      <c r="AB215" s="343">
        <v>0.61</v>
      </c>
      <c r="AC215" s="15">
        <v>40490</v>
      </c>
      <c r="AD215">
        <v>0</v>
      </c>
      <c r="AE215" s="15">
        <v>40527</v>
      </c>
      <c r="AF215">
        <v>5.6699999999999902</v>
      </c>
      <c r="AG215" s="15">
        <v>40527</v>
      </c>
      <c r="AH215">
        <v>1.99999999999999</v>
      </c>
      <c r="AI215" s="15">
        <v>40511</v>
      </c>
      <c r="AJ215">
        <v>0.28999999999999898</v>
      </c>
    </row>
    <row r="216" spans="1:36">
      <c r="A216" s="347" t="s">
        <v>48015</v>
      </c>
      <c r="B216" s="347">
        <v>17</v>
      </c>
      <c r="C216" s="347">
        <v>10</v>
      </c>
      <c r="D216" s="347">
        <v>8.25</v>
      </c>
      <c r="E216" s="347">
        <v>9.77</v>
      </c>
      <c r="F216" s="347">
        <v>-2.9999999999999898</v>
      </c>
      <c r="G216" s="347">
        <f>D216/ABS(F216)</f>
        <v>2.7500000000000093</v>
      </c>
      <c r="H216" s="347">
        <f>E216/ABS(F216)</f>
        <v>3.2566666666666775</v>
      </c>
      <c r="I216" s="348">
        <f>C216/B216</f>
        <v>0.58823529411764708</v>
      </c>
      <c r="J216" s="349" t="str">
        <f>LEFT(A216,FIND("_",A216,6)-1)</f>
        <v>entry4</v>
      </c>
      <c r="AA216" s="38">
        <v>40512</v>
      </c>
      <c r="AB216" s="343">
        <v>0.61</v>
      </c>
      <c r="AC216" s="15">
        <v>40491</v>
      </c>
      <c r="AD216">
        <v>0</v>
      </c>
      <c r="AE216" s="15">
        <v>40528</v>
      </c>
      <c r="AF216">
        <v>5.6699999999999902</v>
      </c>
      <c r="AG216" s="15">
        <v>40528</v>
      </c>
      <c r="AH216">
        <v>1.99999999999999</v>
      </c>
      <c r="AI216" s="15">
        <v>40512</v>
      </c>
      <c r="AJ216">
        <v>0.28999999999999898</v>
      </c>
    </row>
    <row r="217" spans="1:36">
      <c r="A217" s="347" t="s">
        <v>47721</v>
      </c>
      <c r="B217" s="347">
        <v>163</v>
      </c>
      <c r="C217" s="347">
        <v>81</v>
      </c>
      <c r="D217" s="347">
        <v>43.94</v>
      </c>
      <c r="E217" s="347">
        <v>58.329999999999899</v>
      </c>
      <c r="F217" s="347">
        <v>-16.149999999999999</v>
      </c>
      <c r="G217" s="347">
        <f>D217/ABS(F217)</f>
        <v>2.7207430340557277</v>
      </c>
      <c r="H217" s="347">
        <f>E217/ABS(F217)</f>
        <v>3.6117647058823472</v>
      </c>
      <c r="I217" s="348">
        <f>C217/B217</f>
        <v>0.49693251533742333</v>
      </c>
      <c r="J217" s="349" t="str">
        <f>LEFT(A217,FIND("_",A217,6)-1)</f>
        <v>entry1</v>
      </c>
      <c r="AA217" s="38">
        <v>40513</v>
      </c>
      <c r="AB217" s="343">
        <v>0.61</v>
      </c>
      <c r="AC217" s="15">
        <v>40492</v>
      </c>
      <c r="AD217">
        <v>0</v>
      </c>
      <c r="AE217" s="15">
        <v>40529</v>
      </c>
      <c r="AF217">
        <v>5.6699999999999902</v>
      </c>
      <c r="AG217" s="15">
        <v>40529</v>
      </c>
      <c r="AH217">
        <v>1.99999999999999</v>
      </c>
      <c r="AI217" s="15">
        <v>40513</v>
      </c>
      <c r="AJ217">
        <v>0.28999999999999898</v>
      </c>
    </row>
    <row r="218" spans="1:36">
      <c r="A218" s="347" t="s">
        <v>42538</v>
      </c>
      <c r="B218" s="347">
        <v>163</v>
      </c>
      <c r="C218" s="347">
        <v>130</v>
      </c>
      <c r="D218" s="347">
        <v>108.57869695945401</v>
      </c>
      <c r="E218" s="347">
        <v>127.288696959454</v>
      </c>
      <c r="F218" s="347">
        <v>-39.977842288841401</v>
      </c>
      <c r="G218" s="347">
        <f>D218/ABS(F218)</f>
        <v>2.7159719170176539</v>
      </c>
      <c r="H218" s="347">
        <f>E218/ABS(F218)</f>
        <v>3.1839811673623708</v>
      </c>
      <c r="I218" s="348">
        <f>C218/B218</f>
        <v>0.7975460122699386</v>
      </c>
      <c r="J218" s="349" t="str">
        <f>LEFT(A218,FIND("_",A218,6)-1)</f>
        <v>entry1</v>
      </c>
      <c r="AA218" s="38">
        <v>40514</v>
      </c>
      <c r="AB218" s="343">
        <v>0.61</v>
      </c>
      <c r="AC218" s="15">
        <v>40493</v>
      </c>
      <c r="AD218">
        <v>0</v>
      </c>
      <c r="AE218" s="15">
        <v>40532</v>
      </c>
      <c r="AF218">
        <v>5.6699999999999902</v>
      </c>
      <c r="AG218" s="15">
        <v>40532</v>
      </c>
      <c r="AH218">
        <v>1.99999999999999</v>
      </c>
      <c r="AI218" s="15">
        <v>40514</v>
      </c>
      <c r="AJ218">
        <v>0.28999999999999898</v>
      </c>
    </row>
    <row r="219" spans="1:36">
      <c r="A219" s="347" t="s">
        <v>42272</v>
      </c>
      <c r="B219" s="347">
        <v>163</v>
      </c>
      <c r="C219" s="347">
        <v>70</v>
      </c>
      <c r="D219" s="347">
        <v>27.29</v>
      </c>
      <c r="E219" s="347">
        <v>27.529999999999902</v>
      </c>
      <c r="F219" s="347">
        <v>-10.09</v>
      </c>
      <c r="G219" s="347">
        <f>D219/ABS(F219)</f>
        <v>2.7046580773042614</v>
      </c>
      <c r="H219" s="347">
        <f>E219/ABS(F219)</f>
        <v>2.7284440039643112</v>
      </c>
      <c r="I219" s="348">
        <f>C219/B219</f>
        <v>0.42944785276073622</v>
      </c>
      <c r="J219" s="349" t="str">
        <f>LEFT(A219,FIND("_",A219,6)-1)</f>
        <v>entry1</v>
      </c>
      <c r="AA219" s="38">
        <v>40515</v>
      </c>
      <c r="AB219" s="343">
        <v>0.61</v>
      </c>
      <c r="AC219" s="15">
        <v>40494</v>
      </c>
      <c r="AD219">
        <v>0</v>
      </c>
      <c r="AE219" s="15">
        <v>40533</v>
      </c>
      <c r="AF219">
        <v>5.6699999999999902</v>
      </c>
      <c r="AG219" s="15">
        <v>40533</v>
      </c>
      <c r="AH219">
        <v>1.99999999999999</v>
      </c>
      <c r="AI219" s="15">
        <v>40515</v>
      </c>
      <c r="AJ219">
        <v>0.28999999999999898</v>
      </c>
    </row>
    <row r="220" spans="1:36">
      <c r="A220" s="347" t="s">
        <v>42835</v>
      </c>
      <c r="B220" s="347">
        <v>48</v>
      </c>
      <c r="C220" s="347">
        <v>17</v>
      </c>
      <c r="D220" s="347">
        <v>17.3599999999999</v>
      </c>
      <c r="E220" s="347">
        <v>22.459999999999901</v>
      </c>
      <c r="F220" s="347">
        <v>-6.5499999999999803</v>
      </c>
      <c r="G220" s="347">
        <f>D220/ABS(F220)</f>
        <v>2.6503816793893056</v>
      </c>
      <c r="H220" s="347">
        <f>E220/ABS(F220)</f>
        <v>3.4290076335877817</v>
      </c>
      <c r="I220" s="348">
        <f>C220/B220</f>
        <v>0.35416666666666669</v>
      </c>
      <c r="J220" s="349" t="str">
        <f>LEFT(A220,FIND("_",A220,6)-1)</f>
        <v>entry3</v>
      </c>
      <c r="AA220" s="38">
        <v>40518</v>
      </c>
      <c r="AB220" s="343">
        <v>0.61</v>
      </c>
      <c r="AC220" s="15">
        <v>40497</v>
      </c>
      <c r="AD220">
        <v>0</v>
      </c>
      <c r="AE220" s="15">
        <v>40534</v>
      </c>
      <c r="AF220">
        <v>5.6699999999999902</v>
      </c>
      <c r="AG220" s="15">
        <v>40534</v>
      </c>
      <c r="AH220">
        <v>1.99999999999999</v>
      </c>
      <c r="AI220" s="15">
        <v>40518</v>
      </c>
      <c r="AJ220">
        <v>0.28999999999999898</v>
      </c>
    </row>
    <row r="221" spans="1:36">
      <c r="A221" s="347" t="s">
        <v>42602</v>
      </c>
      <c r="B221" s="347">
        <v>17</v>
      </c>
      <c r="C221" s="347">
        <v>17</v>
      </c>
      <c r="D221" s="347">
        <v>27.401454331258201</v>
      </c>
      <c r="E221" s="347">
        <v>27.401454331258201</v>
      </c>
      <c r="F221" s="347">
        <v>-10.343651666085</v>
      </c>
      <c r="G221" s="347">
        <f>D221/ABS(F221)</f>
        <v>2.6491083822072925</v>
      </c>
      <c r="H221" s="347">
        <f>E221/ABS(F221)</f>
        <v>2.6491083822072925</v>
      </c>
      <c r="I221" s="348">
        <f>C221/B221</f>
        <v>1</v>
      </c>
      <c r="J221" s="349" t="str">
        <f>LEFT(A221,FIND("_",A221,6)-1)</f>
        <v>entry4</v>
      </c>
      <c r="AA221" s="38">
        <v>40519</v>
      </c>
      <c r="AB221" s="343">
        <v>0.61</v>
      </c>
      <c r="AC221" s="15">
        <v>40498</v>
      </c>
      <c r="AD221">
        <v>0</v>
      </c>
      <c r="AE221" s="15">
        <v>40535</v>
      </c>
      <c r="AF221">
        <v>5.6699999999999902</v>
      </c>
      <c r="AG221" s="15">
        <v>40535</v>
      </c>
      <c r="AH221">
        <v>1.99999999999999</v>
      </c>
      <c r="AI221" s="15">
        <v>40519</v>
      </c>
      <c r="AJ221">
        <v>0.28999999999999898</v>
      </c>
    </row>
    <row r="222" spans="1:36">
      <c r="A222" s="347" t="s">
        <v>42878</v>
      </c>
      <c r="B222" s="347">
        <v>17</v>
      </c>
      <c r="C222" s="347">
        <v>13</v>
      </c>
      <c r="D222" s="347">
        <v>19.459999999999901</v>
      </c>
      <c r="E222" s="347">
        <v>19.459999999999901</v>
      </c>
      <c r="F222" s="347">
        <v>-7.49</v>
      </c>
      <c r="G222" s="347">
        <f>D222/ABS(F222)</f>
        <v>2.5981308411214821</v>
      </c>
      <c r="H222" s="347">
        <f>E222/ABS(F222)</f>
        <v>2.5981308411214821</v>
      </c>
      <c r="I222" s="348">
        <f>C222/B222</f>
        <v>0.76470588235294112</v>
      </c>
      <c r="J222" s="349" t="str">
        <f>LEFT(A222,FIND("_",A222,6)-1)</f>
        <v>entry4</v>
      </c>
      <c r="AA222" s="38">
        <v>40520</v>
      </c>
      <c r="AB222" s="343">
        <v>0.61</v>
      </c>
      <c r="AC222" s="15">
        <v>40499</v>
      </c>
      <c r="AD222">
        <v>0</v>
      </c>
      <c r="AE222" s="15">
        <v>40536</v>
      </c>
      <c r="AF222">
        <v>5.6699999999999902</v>
      </c>
      <c r="AG222" s="15">
        <v>40536</v>
      </c>
      <c r="AH222">
        <v>1.99999999999999</v>
      </c>
      <c r="AI222" s="15">
        <v>40520</v>
      </c>
      <c r="AJ222">
        <v>0.28999999999999898</v>
      </c>
    </row>
    <row r="223" spans="1:36">
      <c r="A223" s="347" t="s">
        <v>42546</v>
      </c>
      <c r="B223" s="347">
        <v>163</v>
      </c>
      <c r="C223" s="347">
        <v>134</v>
      </c>
      <c r="D223" s="347">
        <v>51.391449495610502</v>
      </c>
      <c r="E223" s="347">
        <v>59.881449495610497</v>
      </c>
      <c r="F223" s="347">
        <v>-19.802113473261102</v>
      </c>
      <c r="G223" s="347">
        <f>D223/ABS(F223)</f>
        <v>2.5952507324536165</v>
      </c>
      <c r="H223" s="347">
        <f>E223/ABS(F223)</f>
        <v>3.0239928468478241</v>
      </c>
      <c r="I223" s="348">
        <f>C223/B223</f>
        <v>0.82208588957055218</v>
      </c>
      <c r="J223" s="349" t="str">
        <f>LEFT(A223,FIND("_",A223,6)-1)</f>
        <v>entry1</v>
      </c>
      <c r="AA223" s="38">
        <v>40521</v>
      </c>
      <c r="AB223" s="343">
        <v>0.61</v>
      </c>
      <c r="AC223" s="15">
        <v>40500</v>
      </c>
      <c r="AD223">
        <v>0</v>
      </c>
      <c r="AE223" s="15">
        <v>40539</v>
      </c>
      <c r="AF223">
        <v>5.6699999999999902</v>
      </c>
      <c r="AG223" s="15">
        <v>40539</v>
      </c>
      <c r="AH223">
        <v>1.99999999999999</v>
      </c>
      <c r="AI223" s="15">
        <v>40521</v>
      </c>
      <c r="AJ223">
        <v>0.28999999999999898</v>
      </c>
    </row>
    <row r="224" spans="1:36">
      <c r="A224" s="347" t="s">
        <v>47990</v>
      </c>
      <c r="B224" s="347">
        <v>17</v>
      </c>
      <c r="C224" s="347">
        <v>11</v>
      </c>
      <c r="D224" s="347">
        <v>14.75</v>
      </c>
      <c r="E224" s="347">
        <v>17.78</v>
      </c>
      <c r="F224" s="347">
        <v>-5.6899999999999897</v>
      </c>
      <c r="G224" s="347">
        <f>D224/ABS(F224)</f>
        <v>2.5922671353251365</v>
      </c>
      <c r="H224" s="347">
        <f>E224/ABS(F224)</f>
        <v>3.1247803163444696</v>
      </c>
      <c r="I224" s="348">
        <f>C224/B224</f>
        <v>0.6470588235294118</v>
      </c>
      <c r="J224" s="349" t="str">
        <f>LEFT(A224,FIND("_",A224,6)-1)</f>
        <v>entry4</v>
      </c>
      <c r="AA224" s="38">
        <v>40522</v>
      </c>
      <c r="AB224" s="343">
        <v>0.61</v>
      </c>
      <c r="AC224" s="15">
        <v>40501</v>
      </c>
      <c r="AD224">
        <v>0</v>
      </c>
      <c r="AE224" s="15">
        <v>40540</v>
      </c>
      <c r="AF224">
        <v>5.6699999999999902</v>
      </c>
      <c r="AG224" s="15">
        <v>40540</v>
      </c>
      <c r="AH224">
        <v>1.99999999999999</v>
      </c>
      <c r="AI224" s="15">
        <v>40522</v>
      </c>
      <c r="AJ224">
        <v>0.28999999999999898</v>
      </c>
    </row>
    <row r="225" spans="1:36">
      <c r="A225" s="347" t="s">
        <v>42662</v>
      </c>
      <c r="B225" s="347">
        <v>163</v>
      </c>
      <c r="C225" s="347">
        <v>74</v>
      </c>
      <c r="D225" s="347">
        <v>49.249999999999901</v>
      </c>
      <c r="E225" s="347">
        <v>67.539999999999907</v>
      </c>
      <c r="F225" s="347">
        <v>-19.010000000000002</v>
      </c>
      <c r="G225" s="347">
        <f>D225/ABS(F225)</f>
        <v>2.5907417148868963</v>
      </c>
      <c r="H225" s="347">
        <f>E225/ABS(F225)</f>
        <v>3.5528669121514942</v>
      </c>
      <c r="I225" s="348">
        <f>C225/B225</f>
        <v>0.45398773006134968</v>
      </c>
      <c r="J225" s="349" t="str">
        <f>LEFT(A225,FIND("_",A225,6)-1)</f>
        <v>entry1</v>
      </c>
      <c r="AA225" s="38">
        <v>40525</v>
      </c>
      <c r="AB225" s="343">
        <v>0.61</v>
      </c>
      <c r="AC225" s="15">
        <v>40504</v>
      </c>
      <c r="AD225">
        <v>0</v>
      </c>
      <c r="AE225" s="15">
        <v>40541</v>
      </c>
      <c r="AF225">
        <v>5.6699999999999902</v>
      </c>
      <c r="AG225" s="15">
        <v>40541</v>
      </c>
      <c r="AH225">
        <v>1.99999999999999</v>
      </c>
      <c r="AI225" s="15">
        <v>40525</v>
      </c>
      <c r="AJ225">
        <v>0.28999999999999898</v>
      </c>
    </row>
    <row r="226" spans="1:36">
      <c r="A226" s="347" t="s">
        <v>47718</v>
      </c>
      <c r="B226" s="347">
        <v>163</v>
      </c>
      <c r="C226" s="347">
        <v>59</v>
      </c>
      <c r="D226" s="347">
        <v>29.399999999999899</v>
      </c>
      <c r="E226" s="347">
        <v>33.71</v>
      </c>
      <c r="F226" s="347">
        <v>-11.3799999999999</v>
      </c>
      <c r="G226" s="347">
        <f>D226/ABS(F226)</f>
        <v>2.5834797891037047</v>
      </c>
      <c r="H226" s="347">
        <f>E226/ABS(F226)</f>
        <v>2.9622144112478295</v>
      </c>
      <c r="I226" s="348">
        <f>C226/B226</f>
        <v>0.3619631901840491</v>
      </c>
      <c r="J226" s="349" t="str">
        <f>LEFT(A226,FIND("_",A226,6)-1)</f>
        <v>entry1</v>
      </c>
      <c r="AA226" s="38">
        <v>40526</v>
      </c>
      <c r="AB226" s="343">
        <v>0.61</v>
      </c>
      <c r="AC226" s="15">
        <v>40505</v>
      </c>
      <c r="AD226">
        <v>0</v>
      </c>
      <c r="AE226" s="15">
        <v>40542</v>
      </c>
      <c r="AF226">
        <v>5.6699999999999902</v>
      </c>
      <c r="AG226" s="15">
        <v>40542</v>
      </c>
      <c r="AH226">
        <v>1.99999999999999</v>
      </c>
      <c r="AI226" s="15">
        <v>40526</v>
      </c>
      <c r="AJ226">
        <v>0.28999999999999898</v>
      </c>
    </row>
    <row r="227" spans="1:36">
      <c r="A227" s="347" t="s">
        <v>47934</v>
      </c>
      <c r="B227" s="347">
        <v>48</v>
      </c>
      <c r="C227" s="347">
        <v>20</v>
      </c>
      <c r="D227" s="347">
        <v>12.549999999999899</v>
      </c>
      <c r="E227" s="347">
        <v>16.479999999999901</v>
      </c>
      <c r="F227" s="347">
        <v>-4.8599999999999897</v>
      </c>
      <c r="G227" s="347">
        <f>D227/ABS(F227)</f>
        <v>2.5823045267489562</v>
      </c>
      <c r="H227" s="347">
        <f>E227/ABS(F227)</f>
        <v>3.3909465020576</v>
      </c>
      <c r="I227" s="348">
        <f>C227/B227</f>
        <v>0.41666666666666669</v>
      </c>
      <c r="J227" s="349" t="str">
        <f>LEFT(A227,FIND("_",A227,6)-1)</f>
        <v>entry3</v>
      </c>
      <c r="AA227" s="38">
        <v>40527</v>
      </c>
      <c r="AB227" s="343">
        <v>0.61</v>
      </c>
      <c r="AC227" s="15">
        <v>40506</v>
      </c>
      <c r="AD227">
        <v>0</v>
      </c>
      <c r="AE227" s="15">
        <v>40546</v>
      </c>
      <c r="AF227">
        <v>5.6699999999999902</v>
      </c>
      <c r="AG227" s="15">
        <v>40546</v>
      </c>
      <c r="AH227">
        <v>1.99999999999999</v>
      </c>
      <c r="AI227" s="15">
        <v>40527</v>
      </c>
      <c r="AJ227">
        <v>0.28999999999999898</v>
      </c>
    </row>
    <row r="228" spans="1:36">
      <c r="A228" s="347" t="s">
        <v>42900</v>
      </c>
      <c r="B228" s="347">
        <v>17</v>
      </c>
      <c r="C228" s="347">
        <v>9</v>
      </c>
      <c r="D228" s="347">
        <v>9.93</v>
      </c>
      <c r="E228" s="347">
        <v>12.66</v>
      </c>
      <c r="F228" s="347">
        <v>-3.8499999999999899</v>
      </c>
      <c r="G228" s="347">
        <f>D228/ABS(F228)</f>
        <v>2.579220779220786</v>
      </c>
      <c r="H228" s="347">
        <f>E228/ABS(F228)</f>
        <v>3.2883116883116972</v>
      </c>
      <c r="I228" s="348">
        <f>C228/B228</f>
        <v>0.52941176470588236</v>
      </c>
      <c r="J228" s="349" t="str">
        <f>LEFT(A228,FIND("_",A228,6)-1)</f>
        <v>entry4</v>
      </c>
      <c r="AA228" s="38">
        <v>40528</v>
      </c>
      <c r="AB228" s="343">
        <v>0.61</v>
      </c>
      <c r="AC228" s="15">
        <v>40507</v>
      </c>
      <c r="AD228">
        <v>0</v>
      </c>
      <c r="AE228" s="15">
        <v>40547</v>
      </c>
      <c r="AF228">
        <v>5.6699999999999902</v>
      </c>
      <c r="AG228" s="15">
        <v>40547</v>
      </c>
      <c r="AH228">
        <v>1.99999999999999</v>
      </c>
      <c r="AI228" s="15">
        <v>40528</v>
      </c>
      <c r="AJ228">
        <v>0.28999999999999898</v>
      </c>
    </row>
    <row r="229" spans="1:36">
      <c r="A229" s="347" t="s">
        <v>47988</v>
      </c>
      <c r="B229" s="347">
        <v>17</v>
      </c>
      <c r="C229" s="347">
        <v>8</v>
      </c>
      <c r="D229" s="347">
        <v>7.2999999999999901</v>
      </c>
      <c r="E229" s="347">
        <v>7.4899999999999904</v>
      </c>
      <c r="F229" s="347">
        <v>-2.8499999999999899</v>
      </c>
      <c r="G229" s="347">
        <f>D229/ABS(F229)</f>
        <v>2.5614035087719356</v>
      </c>
      <c r="H229" s="347">
        <f>E229/ABS(F229)</f>
        <v>2.6280701754386024</v>
      </c>
      <c r="I229" s="348">
        <f>C229/B229</f>
        <v>0.47058823529411764</v>
      </c>
      <c r="J229" s="349" t="str">
        <f>LEFT(A229,FIND("_",A229,6)-1)</f>
        <v>entry4</v>
      </c>
      <c r="AA229" s="38">
        <v>40529</v>
      </c>
      <c r="AB229" s="343">
        <v>0.61</v>
      </c>
      <c r="AC229" s="15">
        <v>40508</v>
      </c>
      <c r="AD229">
        <v>0</v>
      </c>
      <c r="AE229" s="15">
        <v>40548</v>
      </c>
      <c r="AF229">
        <v>5.6699999999999902</v>
      </c>
      <c r="AG229" s="15">
        <v>40548</v>
      </c>
      <c r="AH229">
        <v>1.99999999999999</v>
      </c>
      <c r="AI229" s="15">
        <v>40529</v>
      </c>
      <c r="AJ229">
        <v>0.28999999999999898</v>
      </c>
    </row>
    <row r="230" spans="1:36">
      <c r="A230" s="347" t="s">
        <v>42650</v>
      </c>
      <c r="B230" s="347">
        <v>163</v>
      </c>
      <c r="C230" s="347">
        <v>122</v>
      </c>
      <c r="D230" s="347">
        <v>18.87</v>
      </c>
      <c r="E230" s="347">
        <v>26.239999999999899</v>
      </c>
      <c r="F230" s="347">
        <v>-7.3699999999999797</v>
      </c>
      <c r="G230" s="347">
        <f>D230/ABS(F230)</f>
        <v>2.5603799185888811</v>
      </c>
      <c r="H230" s="347">
        <f>E230/ABS(F230)</f>
        <v>3.56037991858887</v>
      </c>
      <c r="I230" s="348">
        <f>C230/B230</f>
        <v>0.74846625766871167</v>
      </c>
      <c r="J230" s="349" t="str">
        <f>LEFT(A230,FIND("_",A230,6)-1)</f>
        <v>entry1</v>
      </c>
      <c r="AA230" s="38">
        <v>40532</v>
      </c>
      <c r="AB230" s="343">
        <v>0.61</v>
      </c>
      <c r="AC230" s="15">
        <v>40511</v>
      </c>
      <c r="AD230">
        <v>0</v>
      </c>
      <c r="AE230" s="15">
        <v>40549</v>
      </c>
      <c r="AF230">
        <v>5.6699999999999902</v>
      </c>
      <c r="AG230" s="15">
        <v>40549</v>
      </c>
      <c r="AH230">
        <v>1.99999999999999</v>
      </c>
      <c r="AI230" s="15">
        <v>40532</v>
      </c>
      <c r="AJ230">
        <v>0.28999999999999898</v>
      </c>
    </row>
    <row r="231" spans="1:36">
      <c r="A231" s="347" t="s">
        <v>47971</v>
      </c>
      <c r="B231" s="347">
        <v>17</v>
      </c>
      <c r="C231" s="347">
        <v>11</v>
      </c>
      <c r="D231" s="347">
        <v>24.49</v>
      </c>
      <c r="E231" s="347">
        <v>32.25</v>
      </c>
      <c r="F231" s="347">
        <v>-9.59</v>
      </c>
      <c r="G231" s="347">
        <f>D231/ABS(F231)</f>
        <v>2.5537017726798745</v>
      </c>
      <c r="H231" s="347">
        <f>E231/ABS(F231)</f>
        <v>3.3628779979144943</v>
      </c>
      <c r="I231" s="348">
        <f>C231/B231</f>
        <v>0.6470588235294118</v>
      </c>
      <c r="J231" s="349" t="str">
        <f>LEFT(A231,FIND("_",A231,6)-1)</f>
        <v>entry4</v>
      </c>
      <c r="AA231" s="38">
        <v>40533</v>
      </c>
      <c r="AB231" s="343">
        <v>0.61</v>
      </c>
      <c r="AC231" s="15">
        <v>40512</v>
      </c>
      <c r="AD231">
        <v>0</v>
      </c>
      <c r="AE231" s="15">
        <v>40550</v>
      </c>
      <c r="AF231">
        <v>5.6699999999999902</v>
      </c>
      <c r="AG231" s="15">
        <v>40550</v>
      </c>
      <c r="AH231">
        <v>1.99999999999999</v>
      </c>
      <c r="AI231" s="15">
        <v>40533</v>
      </c>
      <c r="AJ231">
        <v>0.28999999999999898</v>
      </c>
    </row>
    <row r="232" spans="1:36">
      <c r="A232" s="347" t="s">
        <v>42831</v>
      </c>
      <c r="B232" s="347">
        <v>48</v>
      </c>
      <c r="C232" s="347">
        <v>17</v>
      </c>
      <c r="D232" s="347">
        <v>16.62</v>
      </c>
      <c r="E232" s="347">
        <v>22.47</v>
      </c>
      <c r="F232" s="347">
        <v>-6.5499999999999803</v>
      </c>
      <c r="G232" s="347">
        <f>D232/ABS(F232)</f>
        <v>2.5374045801526797</v>
      </c>
      <c r="H232" s="347">
        <f>E232/ABS(F232)</f>
        <v>3.4305343511450483</v>
      </c>
      <c r="I232" s="348">
        <f>C232/B232</f>
        <v>0.35416666666666669</v>
      </c>
      <c r="J232" s="349" t="str">
        <f>LEFT(A232,FIND("_",A232,6)-1)</f>
        <v>entry3</v>
      </c>
      <c r="AA232" s="38">
        <v>40534</v>
      </c>
      <c r="AB232" s="343">
        <v>0.61</v>
      </c>
      <c r="AC232" s="15">
        <v>40513</v>
      </c>
      <c r="AD232">
        <v>0</v>
      </c>
      <c r="AE232" s="15">
        <v>40553</v>
      </c>
      <c r="AF232">
        <v>5.6699999999999902</v>
      </c>
      <c r="AG232" s="15">
        <v>40553</v>
      </c>
      <c r="AH232">
        <v>1.99999999999999</v>
      </c>
      <c r="AI232" s="15">
        <v>40534</v>
      </c>
      <c r="AJ232">
        <v>0.28999999999999898</v>
      </c>
    </row>
    <row r="233" spans="1:36">
      <c r="A233" s="347" t="s">
        <v>47955</v>
      </c>
      <c r="B233" s="347">
        <v>17</v>
      </c>
      <c r="C233" s="347">
        <v>12</v>
      </c>
      <c r="D233" s="347">
        <v>9</v>
      </c>
      <c r="E233" s="347">
        <v>9.56</v>
      </c>
      <c r="F233" s="347">
        <v>-3.5599999999999898</v>
      </c>
      <c r="G233" s="347">
        <f>D233/ABS(F233)</f>
        <v>2.5280898876404567</v>
      </c>
      <c r="H233" s="347">
        <f>E233/ABS(F233)</f>
        <v>2.685393258426974</v>
      </c>
      <c r="I233" s="348">
        <f>C233/B233</f>
        <v>0.70588235294117652</v>
      </c>
      <c r="J233" s="349" t="str">
        <f>LEFT(A233,FIND("_",A233,6)-1)</f>
        <v>entry4</v>
      </c>
      <c r="AA233" s="38">
        <v>40535</v>
      </c>
      <c r="AB233" s="343">
        <v>0.61</v>
      </c>
      <c r="AC233" s="15">
        <v>40514</v>
      </c>
      <c r="AD233">
        <v>0</v>
      </c>
      <c r="AE233" s="15">
        <v>40554</v>
      </c>
      <c r="AF233">
        <v>5.6699999999999902</v>
      </c>
      <c r="AG233" s="15">
        <v>40554</v>
      </c>
      <c r="AH233">
        <v>1.99999999999999</v>
      </c>
      <c r="AI233" s="15">
        <v>40535</v>
      </c>
      <c r="AJ233">
        <v>0.28999999999999898</v>
      </c>
    </row>
    <row r="234" spans="1:36">
      <c r="A234" s="347" t="s">
        <v>42848</v>
      </c>
      <c r="B234" s="347">
        <v>17</v>
      </c>
      <c r="C234" s="347">
        <v>12</v>
      </c>
      <c r="D234" s="347">
        <v>8.99</v>
      </c>
      <c r="E234" s="347">
        <v>9.5500000000000007</v>
      </c>
      <c r="F234" s="347">
        <v>-3.5699999999999901</v>
      </c>
      <c r="G234" s="347">
        <f>D234/ABS(F234)</f>
        <v>2.5182072829131723</v>
      </c>
      <c r="H234" s="347">
        <f>E234/ABS(F234)</f>
        <v>2.6750700280112123</v>
      </c>
      <c r="I234" s="348">
        <f>C234/B234</f>
        <v>0.70588235294117652</v>
      </c>
      <c r="J234" s="349" t="str">
        <f>LEFT(A234,FIND("_",A234,6)-1)</f>
        <v>entry4</v>
      </c>
      <c r="AA234" s="38">
        <v>40536</v>
      </c>
      <c r="AB234" s="343">
        <v>0.61</v>
      </c>
      <c r="AC234" s="15">
        <v>40515</v>
      </c>
      <c r="AD234">
        <v>0</v>
      </c>
      <c r="AE234" s="15">
        <v>40555</v>
      </c>
      <c r="AF234">
        <v>5.6699999999999902</v>
      </c>
      <c r="AG234" s="15">
        <v>40555</v>
      </c>
      <c r="AH234">
        <v>1.99999999999999</v>
      </c>
      <c r="AI234" s="15">
        <v>40536</v>
      </c>
      <c r="AJ234">
        <v>0.28999999999999898</v>
      </c>
    </row>
    <row r="235" spans="1:36">
      <c r="A235" s="347" t="s">
        <v>47705</v>
      </c>
      <c r="B235" s="347">
        <v>163</v>
      </c>
      <c r="C235" s="347">
        <v>117</v>
      </c>
      <c r="D235" s="347">
        <v>16.3799999999999</v>
      </c>
      <c r="E235" s="347">
        <v>18.399999999999999</v>
      </c>
      <c r="F235" s="347">
        <v>-6.5299999999999896</v>
      </c>
      <c r="G235" s="347">
        <f>D235/ABS(F235)</f>
        <v>2.5084226646247973</v>
      </c>
      <c r="H235" s="347">
        <f>E235/ABS(F235)</f>
        <v>2.8177641653905097</v>
      </c>
      <c r="I235" s="348">
        <f>C235/B235</f>
        <v>0.71779141104294475</v>
      </c>
      <c r="J235" s="349" t="str">
        <f>LEFT(A235,FIND("_",A235,6)-1)</f>
        <v>entry1</v>
      </c>
      <c r="AA235" s="38">
        <v>40539</v>
      </c>
      <c r="AB235" s="343">
        <v>0.61</v>
      </c>
      <c r="AC235" s="15">
        <v>40518</v>
      </c>
      <c r="AD235">
        <v>0</v>
      </c>
      <c r="AE235" s="15">
        <v>40556</v>
      </c>
      <c r="AF235">
        <v>5.6699999999999902</v>
      </c>
      <c r="AG235" s="15">
        <v>40556</v>
      </c>
      <c r="AH235">
        <v>1.99999999999999</v>
      </c>
      <c r="AI235" s="15">
        <v>40539</v>
      </c>
      <c r="AJ235">
        <v>0.28999999999999898</v>
      </c>
    </row>
    <row r="236" spans="1:36">
      <c r="A236" s="347" t="s">
        <v>42656</v>
      </c>
      <c r="B236" s="347">
        <v>163</v>
      </c>
      <c r="C236" s="347">
        <v>75</v>
      </c>
      <c r="D236" s="347">
        <v>31.11</v>
      </c>
      <c r="E236" s="347">
        <v>42.999999999999901</v>
      </c>
      <c r="F236" s="347">
        <v>-12.41</v>
      </c>
      <c r="G236" s="347">
        <f>D236/ABS(F236)</f>
        <v>2.506849315068493</v>
      </c>
      <c r="H236" s="347">
        <f>E236/ABS(F236)</f>
        <v>3.4649476228847624</v>
      </c>
      <c r="I236" s="348">
        <f>C236/B236</f>
        <v>0.46012269938650308</v>
      </c>
      <c r="J236" s="349" t="str">
        <f>LEFT(A236,FIND("_",A236,6)-1)</f>
        <v>entry1</v>
      </c>
      <c r="AA236" s="38">
        <v>40540</v>
      </c>
      <c r="AB236" s="343">
        <v>0.61</v>
      </c>
      <c r="AC236" s="15">
        <v>40519</v>
      </c>
      <c r="AD236">
        <v>0</v>
      </c>
      <c r="AE236" s="15">
        <v>40557</v>
      </c>
      <c r="AF236">
        <v>5.6699999999999902</v>
      </c>
      <c r="AG236" s="15">
        <v>40557</v>
      </c>
      <c r="AH236">
        <v>1.99999999999999</v>
      </c>
      <c r="AI236" s="15">
        <v>40540</v>
      </c>
      <c r="AJ236">
        <v>0.28999999999999898</v>
      </c>
    </row>
    <row r="237" spans="1:36">
      <c r="A237" s="347" t="s">
        <v>42838</v>
      </c>
      <c r="B237" s="347">
        <v>48</v>
      </c>
      <c r="C237" s="347">
        <v>21</v>
      </c>
      <c r="D237" s="347">
        <v>20.569999999999901</v>
      </c>
      <c r="E237" s="347">
        <v>28.76</v>
      </c>
      <c r="F237" s="347">
        <v>-8.2600000000000104</v>
      </c>
      <c r="G237" s="347">
        <f>D237/ABS(F237)</f>
        <v>2.4903147699757717</v>
      </c>
      <c r="H237" s="347">
        <f>E237/ABS(F237)</f>
        <v>3.4818401937045964</v>
      </c>
      <c r="I237" s="348">
        <f>C237/B237</f>
        <v>0.4375</v>
      </c>
      <c r="J237" s="349" t="str">
        <f>LEFT(A237,FIND("_",A237,6)-1)</f>
        <v>entry3</v>
      </c>
      <c r="AA237" s="38">
        <v>40541</v>
      </c>
      <c r="AB237" s="343">
        <v>0.61</v>
      </c>
      <c r="AC237" s="15">
        <v>40520</v>
      </c>
      <c r="AD237">
        <v>0</v>
      </c>
      <c r="AE237" s="15">
        <v>40560</v>
      </c>
      <c r="AF237">
        <v>5.6699999999999902</v>
      </c>
      <c r="AG237" s="15">
        <v>40560</v>
      </c>
      <c r="AH237">
        <v>1.99999999999999</v>
      </c>
      <c r="AI237" s="15">
        <v>40541</v>
      </c>
      <c r="AJ237">
        <v>0.28999999999999898</v>
      </c>
    </row>
    <row r="238" spans="1:36">
      <c r="A238" s="347" t="s">
        <v>42828</v>
      </c>
      <c r="B238" s="347">
        <v>48</v>
      </c>
      <c r="C238" s="347">
        <v>20</v>
      </c>
      <c r="D238" s="347">
        <v>14.94</v>
      </c>
      <c r="E238" s="347">
        <v>20.869999999999902</v>
      </c>
      <c r="F238" s="347">
        <v>-6.0000000000000098</v>
      </c>
      <c r="G238" s="347">
        <f>D238/ABS(F238)</f>
        <v>2.4899999999999958</v>
      </c>
      <c r="H238" s="347">
        <f>E238/ABS(F238)</f>
        <v>3.4783333333333113</v>
      </c>
      <c r="I238" s="348">
        <f>C238/B238</f>
        <v>0.41666666666666669</v>
      </c>
      <c r="J238" s="349" t="str">
        <f>LEFT(A238,FIND("_",A238,6)-1)</f>
        <v>entry3</v>
      </c>
      <c r="AA238" s="38">
        <v>40542</v>
      </c>
      <c r="AB238" s="343">
        <v>0.61</v>
      </c>
      <c r="AC238" s="15">
        <v>40521</v>
      </c>
      <c r="AD238">
        <v>0</v>
      </c>
      <c r="AE238" s="15">
        <v>40561</v>
      </c>
      <c r="AF238">
        <v>5.6699999999999902</v>
      </c>
      <c r="AG238" s="15">
        <v>40561</v>
      </c>
      <c r="AH238">
        <v>1.99999999999999</v>
      </c>
      <c r="AI238" s="15">
        <v>40542</v>
      </c>
      <c r="AJ238">
        <v>0.28999999999999898</v>
      </c>
    </row>
    <row r="239" spans="1:36">
      <c r="A239" s="347" t="s">
        <v>47972</v>
      </c>
      <c r="B239" s="347">
        <v>17</v>
      </c>
      <c r="C239" s="347">
        <v>11</v>
      </c>
      <c r="D239" s="347">
        <v>23.779999999999902</v>
      </c>
      <c r="E239" s="347">
        <v>32.380000000000003</v>
      </c>
      <c r="F239" s="347">
        <v>-9.59</v>
      </c>
      <c r="G239" s="347">
        <f>D239/ABS(F239)</f>
        <v>2.4796663190823671</v>
      </c>
      <c r="H239" s="347">
        <f>E239/ABS(F239)</f>
        <v>3.3764337851929094</v>
      </c>
      <c r="I239" s="348">
        <f>C239/B239</f>
        <v>0.6470588235294118</v>
      </c>
      <c r="J239" s="349" t="str">
        <f>LEFT(A239,FIND("_",A239,6)-1)</f>
        <v>entry4</v>
      </c>
      <c r="AA239" s="38">
        <v>40546</v>
      </c>
      <c r="AB239" s="343">
        <v>0.61</v>
      </c>
      <c r="AC239" s="15">
        <v>40522</v>
      </c>
      <c r="AD239">
        <v>0</v>
      </c>
      <c r="AE239" s="15">
        <v>40562</v>
      </c>
      <c r="AF239">
        <v>5.6699999999999902</v>
      </c>
      <c r="AG239" s="15">
        <v>40562</v>
      </c>
      <c r="AH239">
        <v>1.99999999999999</v>
      </c>
      <c r="AI239" s="15">
        <v>40546</v>
      </c>
      <c r="AJ239">
        <v>0.28999999999999898</v>
      </c>
    </row>
    <row r="240" spans="1:36">
      <c r="A240" s="347" t="s">
        <v>42670</v>
      </c>
      <c r="B240" s="347">
        <v>163</v>
      </c>
      <c r="C240" s="347">
        <v>71</v>
      </c>
      <c r="D240" s="347">
        <v>74.779999999999902</v>
      </c>
      <c r="E240" s="347">
        <v>104.23</v>
      </c>
      <c r="F240" s="347">
        <v>-30.169999999999899</v>
      </c>
      <c r="G240" s="347">
        <f>D240/ABS(F240)</f>
        <v>2.4786211468346089</v>
      </c>
      <c r="H240" s="347">
        <f>E240/ABS(F240)</f>
        <v>3.4547563805104526</v>
      </c>
      <c r="I240" s="348">
        <f>C240/B240</f>
        <v>0.43558282208588955</v>
      </c>
      <c r="J240" s="349" t="str">
        <f>LEFT(A240,FIND("_",A240,6)-1)</f>
        <v>entry1</v>
      </c>
      <c r="AA240" s="38">
        <v>40547</v>
      </c>
      <c r="AB240" s="343">
        <v>0.61</v>
      </c>
      <c r="AC240" s="15">
        <v>40525</v>
      </c>
      <c r="AD240">
        <v>0</v>
      </c>
      <c r="AE240" s="15">
        <v>40563</v>
      </c>
      <c r="AF240">
        <v>5.6699999999999902</v>
      </c>
      <c r="AG240" s="15">
        <v>40563</v>
      </c>
      <c r="AH240">
        <v>1.99999999999999</v>
      </c>
      <c r="AI240" s="15">
        <v>40547</v>
      </c>
      <c r="AJ240">
        <v>0.28999999999999898</v>
      </c>
    </row>
    <row r="241" spans="1:36">
      <c r="A241" s="347" t="s">
        <v>42360</v>
      </c>
      <c r="B241" s="347">
        <v>83</v>
      </c>
      <c r="C241" s="347">
        <v>23</v>
      </c>
      <c r="D241" s="347">
        <v>40.69</v>
      </c>
      <c r="E241" s="347">
        <v>43.86</v>
      </c>
      <c r="F241" s="347">
        <v>-16.509999999999899</v>
      </c>
      <c r="G241" s="347">
        <f>D241/ABS(F241)</f>
        <v>2.4645669291338734</v>
      </c>
      <c r="H241" s="347">
        <f>E241/ABS(F241)</f>
        <v>2.656571774682027</v>
      </c>
      <c r="I241" s="348">
        <f>C241/B241</f>
        <v>0.27710843373493976</v>
      </c>
      <c r="J241" s="349" t="str">
        <f>LEFT(A241,FIND("_",A241,6)-1)</f>
        <v>entry2</v>
      </c>
      <c r="AA241" s="38">
        <v>40548</v>
      </c>
      <c r="AB241" s="343">
        <v>0.61</v>
      </c>
      <c r="AC241" s="15">
        <v>40526</v>
      </c>
      <c r="AD241">
        <v>0</v>
      </c>
      <c r="AE241" s="15">
        <v>40564</v>
      </c>
      <c r="AF241">
        <v>5.6699999999999902</v>
      </c>
      <c r="AG241" s="15">
        <v>40564</v>
      </c>
      <c r="AH241">
        <v>1.99999999999999</v>
      </c>
      <c r="AI241" s="15">
        <v>40548</v>
      </c>
      <c r="AJ241">
        <v>0.28999999999999898</v>
      </c>
    </row>
    <row r="242" spans="1:36">
      <c r="A242" s="347" t="s">
        <v>42363</v>
      </c>
      <c r="B242" s="347">
        <v>83</v>
      </c>
      <c r="C242" s="347">
        <v>23</v>
      </c>
      <c r="D242" s="347">
        <v>40.69</v>
      </c>
      <c r="E242" s="347">
        <v>43.86</v>
      </c>
      <c r="F242" s="347">
        <v>-16.509999999999899</v>
      </c>
      <c r="G242" s="347">
        <f>D242/ABS(F242)</f>
        <v>2.4645669291338734</v>
      </c>
      <c r="H242" s="347">
        <f>E242/ABS(F242)</f>
        <v>2.656571774682027</v>
      </c>
      <c r="I242" s="348">
        <f>C242/B242</f>
        <v>0.27710843373493976</v>
      </c>
      <c r="J242" s="349" t="str">
        <f>LEFT(A242,FIND("_",A242,6)-1)</f>
        <v>entry2</v>
      </c>
      <c r="AA242" s="38">
        <v>40549</v>
      </c>
      <c r="AB242" s="343">
        <v>0.61</v>
      </c>
      <c r="AC242" s="15">
        <v>40527</v>
      </c>
      <c r="AD242">
        <v>0</v>
      </c>
      <c r="AE242" s="15">
        <v>40567</v>
      </c>
      <c r="AF242">
        <v>5.6699999999999902</v>
      </c>
      <c r="AG242" s="15">
        <v>40567</v>
      </c>
      <c r="AH242">
        <v>1.99999999999999</v>
      </c>
      <c r="AI242" s="15">
        <v>40549</v>
      </c>
      <c r="AJ242">
        <v>0.28999999999999898</v>
      </c>
    </row>
    <row r="243" spans="1:36">
      <c r="A243" s="347" t="s">
        <v>47734</v>
      </c>
      <c r="B243" s="347">
        <v>163</v>
      </c>
      <c r="C243" s="347">
        <v>102</v>
      </c>
      <c r="D243" s="347">
        <v>12.45</v>
      </c>
      <c r="E243" s="347">
        <v>15.7699999999999</v>
      </c>
      <c r="F243" s="347">
        <v>-5.0599999999999898</v>
      </c>
      <c r="G243" s="347">
        <f>D243/ABS(F243)</f>
        <v>2.4604743083003999</v>
      </c>
      <c r="H243" s="347">
        <f>E243/ABS(F243)</f>
        <v>3.1166007905138207</v>
      </c>
      <c r="I243" s="348">
        <f>C243/B243</f>
        <v>0.62576687116564422</v>
      </c>
      <c r="J243" s="349" t="str">
        <f>LEFT(A243,FIND("_",A243,6)-1)</f>
        <v>entry1</v>
      </c>
      <c r="AA243" s="38">
        <v>40550</v>
      </c>
      <c r="AB243" s="343">
        <v>0.61</v>
      </c>
      <c r="AC243" s="15">
        <v>40528</v>
      </c>
      <c r="AD243">
        <v>0</v>
      </c>
      <c r="AE243" s="15">
        <v>40568</v>
      </c>
      <c r="AF243">
        <v>5.6699999999999902</v>
      </c>
      <c r="AG243" s="15">
        <v>40568</v>
      </c>
      <c r="AH243">
        <v>1.99999999999999</v>
      </c>
      <c r="AI243" s="15">
        <v>40550</v>
      </c>
      <c r="AJ243">
        <v>0.28999999999999898</v>
      </c>
    </row>
    <row r="244" spans="1:36">
      <c r="A244" s="347" t="s">
        <v>47759</v>
      </c>
      <c r="B244" s="347">
        <v>163</v>
      </c>
      <c r="C244" s="347">
        <v>73</v>
      </c>
      <c r="D244" s="347">
        <v>25.59</v>
      </c>
      <c r="E244" s="347">
        <v>34.44</v>
      </c>
      <c r="F244" s="347">
        <v>-10.44</v>
      </c>
      <c r="G244" s="347">
        <f>D244/ABS(F244)</f>
        <v>2.4511494252873565</v>
      </c>
      <c r="H244" s="347">
        <f>E244/ABS(F244)</f>
        <v>3.2988505747126435</v>
      </c>
      <c r="I244" s="348">
        <f>C244/B244</f>
        <v>0.44785276073619634</v>
      </c>
      <c r="J244" s="349" t="str">
        <f>LEFT(A244,FIND("_",A244,6)-1)</f>
        <v>entry1</v>
      </c>
      <c r="AA244" s="38">
        <v>40553</v>
      </c>
      <c r="AB244" s="343">
        <v>0.61</v>
      </c>
      <c r="AC244" s="15">
        <v>40529</v>
      </c>
      <c r="AD244">
        <v>0</v>
      </c>
      <c r="AE244" s="15">
        <v>40569</v>
      </c>
      <c r="AF244">
        <v>5.6699999999999902</v>
      </c>
      <c r="AG244" s="15">
        <v>40569</v>
      </c>
      <c r="AH244">
        <v>1.99999999999999</v>
      </c>
      <c r="AI244" s="15">
        <v>40553</v>
      </c>
      <c r="AJ244">
        <v>0.28999999999999898</v>
      </c>
    </row>
    <row r="245" spans="1:36">
      <c r="A245" s="347" t="s">
        <v>42504</v>
      </c>
      <c r="B245" s="347">
        <v>17</v>
      </c>
      <c r="C245" s="347">
        <v>7</v>
      </c>
      <c r="D245" s="347">
        <v>28.349999999999898</v>
      </c>
      <c r="E245" s="347">
        <v>28.35</v>
      </c>
      <c r="F245" s="347">
        <v>-11.59</v>
      </c>
      <c r="G245" s="347">
        <f>D245/ABS(F245)</f>
        <v>2.4460742018981794</v>
      </c>
      <c r="H245" s="347">
        <f>E245/ABS(F245)</f>
        <v>2.4460742018981882</v>
      </c>
      <c r="I245" s="348">
        <f>C245/B245</f>
        <v>0.41176470588235292</v>
      </c>
      <c r="J245" s="349" t="str">
        <f>LEFT(A245,FIND("_",A245,6)-1)</f>
        <v>entry4</v>
      </c>
      <c r="AA245" s="38">
        <v>40554</v>
      </c>
      <c r="AB245" s="343">
        <v>0.61</v>
      </c>
      <c r="AC245" s="15">
        <v>40532</v>
      </c>
      <c r="AD245">
        <v>0</v>
      </c>
      <c r="AE245" s="15">
        <v>40570</v>
      </c>
      <c r="AF245">
        <v>5.6699999999999902</v>
      </c>
      <c r="AG245" s="15">
        <v>40570</v>
      </c>
      <c r="AH245">
        <v>1.99999999999999</v>
      </c>
      <c r="AI245" s="15">
        <v>40554</v>
      </c>
      <c r="AJ245">
        <v>0.28999999999999898</v>
      </c>
    </row>
    <row r="246" spans="1:36">
      <c r="A246" s="347" t="s">
        <v>42507</v>
      </c>
      <c r="B246" s="347">
        <v>17</v>
      </c>
      <c r="C246" s="347">
        <v>7</v>
      </c>
      <c r="D246" s="347">
        <v>28.349999999999898</v>
      </c>
      <c r="E246" s="347">
        <v>28.35</v>
      </c>
      <c r="F246" s="347">
        <v>-11.59</v>
      </c>
      <c r="G246" s="347">
        <f>D246/ABS(F246)</f>
        <v>2.4460742018981794</v>
      </c>
      <c r="H246" s="347">
        <f>E246/ABS(F246)</f>
        <v>2.4460742018981882</v>
      </c>
      <c r="I246" s="348">
        <f>C246/B246</f>
        <v>0.41176470588235292</v>
      </c>
      <c r="J246" s="349" t="str">
        <f>LEFT(A246,FIND("_",A246,6)-1)</f>
        <v>entry4</v>
      </c>
      <c r="AA246" s="38">
        <v>40555</v>
      </c>
      <c r="AB246" s="343">
        <v>0.61</v>
      </c>
      <c r="AC246" s="15">
        <v>40533</v>
      </c>
      <c r="AD246">
        <v>0</v>
      </c>
      <c r="AE246" s="15">
        <v>40571</v>
      </c>
      <c r="AF246">
        <v>5.6699999999999902</v>
      </c>
      <c r="AG246" s="15">
        <v>40571</v>
      </c>
      <c r="AH246">
        <v>1.99999999999999</v>
      </c>
      <c r="AI246" s="15">
        <v>40555</v>
      </c>
      <c r="AJ246">
        <v>0.28999999999999898</v>
      </c>
    </row>
    <row r="247" spans="1:36">
      <c r="A247" s="347" t="s">
        <v>42666</v>
      </c>
      <c r="B247" s="347">
        <v>163</v>
      </c>
      <c r="C247" s="347">
        <v>71</v>
      </c>
      <c r="D247" s="347">
        <v>66.6099999999999</v>
      </c>
      <c r="E247" s="347">
        <v>93.5</v>
      </c>
      <c r="F247" s="347">
        <v>-27.6099999999999</v>
      </c>
      <c r="G247" s="347">
        <f>D247/ABS(F247)</f>
        <v>2.4125316914161585</v>
      </c>
      <c r="H247" s="347">
        <f>E247/ABS(F247)</f>
        <v>3.3864541832669444</v>
      </c>
      <c r="I247" s="348">
        <f>C247/B247</f>
        <v>0.43558282208588955</v>
      </c>
      <c r="J247" s="349" t="str">
        <f>LEFT(A247,FIND("_",A247,6)-1)</f>
        <v>entry1</v>
      </c>
      <c r="AA247" s="38">
        <v>40556</v>
      </c>
      <c r="AB247" s="343">
        <v>0.61</v>
      </c>
      <c r="AC247" s="15">
        <v>40534</v>
      </c>
      <c r="AD247">
        <v>0</v>
      </c>
      <c r="AE247" s="15">
        <v>40574</v>
      </c>
      <c r="AF247">
        <v>5.6699999999999902</v>
      </c>
      <c r="AG247" s="15">
        <v>40574</v>
      </c>
      <c r="AH247">
        <v>1.99999999999999</v>
      </c>
      <c r="AI247" s="15">
        <v>40556</v>
      </c>
      <c r="AJ247">
        <v>0.28999999999999898</v>
      </c>
    </row>
    <row r="248" spans="1:36">
      <c r="A248" s="347" t="s">
        <v>47749</v>
      </c>
      <c r="B248" s="347">
        <v>163</v>
      </c>
      <c r="C248" s="347">
        <v>74</v>
      </c>
      <c r="D248" s="347">
        <v>23.19</v>
      </c>
      <c r="E248" s="347">
        <v>31.22</v>
      </c>
      <c r="F248" s="347">
        <v>-9.6200000000000099</v>
      </c>
      <c r="G248" s="347">
        <f>D248/ABS(F248)</f>
        <v>2.4106029106029081</v>
      </c>
      <c r="H248" s="347">
        <f>E248/ABS(F248)</f>
        <v>3.2453222453222419</v>
      </c>
      <c r="I248" s="348">
        <f>C248/B248</f>
        <v>0.45398773006134968</v>
      </c>
      <c r="J248" s="349" t="str">
        <f>LEFT(A248,FIND("_",A248,6)-1)</f>
        <v>entry1</v>
      </c>
      <c r="AA248" s="38">
        <v>40557</v>
      </c>
      <c r="AB248" s="343">
        <v>0.61</v>
      </c>
      <c r="AC248" s="15">
        <v>40535</v>
      </c>
      <c r="AD248">
        <v>0</v>
      </c>
      <c r="AE248" s="15">
        <v>40575</v>
      </c>
      <c r="AF248">
        <v>5.6699999999999902</v>
      </c>
      <c r="AG248" s="15">
        <v>40575</v>
      </c>
      <c r="AH248">
        <v>1.99999999999999</v>
      </c>
      <c r="AI248" s="15">
        <v>40557</v>
      </c>
      <c r="AJ248">
        <v>0.28999999999999898</v>
      </c>
    </row>
    <row r="249" spans="1:36">
      <c r="A249" s="347" t="s">
        <v>47830</v>
      </c>
      <c r="B249" s="347">
        <v>83</v>
      </c>
      <c r="C249" s="347">
        <v>47</v>
      </c>
      <c r="D249" s="347">
        <v>11.99</v>
      </c>
      <c r="E249" s="347">
        <v>16.98</v>
      </c>
      <c r="F249" s="347">
        <v>-4.99</v>
      </c>
      <c r="G249" s="347">
        <f>D249/ABS(F249)</f>
        <v>2.402805611222445</v>
      </c>
      <c r="H249" s="347">
        <f>E249/ABS(F249)</f>
        <v>3.402805611222445</v>
      </c>
      <c r="I249" s="348">
        <f>C249/B249</f>
        <v>0.5662650602409639</v>
      </c>
      <c r="J249" s="349" t="str">
        <f>LEFT(A249,FIND("_",A249,6)-1)</f>
        <v>entry2</v>
      </c>
      <c r="AA249" s="38">
        <v>40560</v>
      </c>
      <c r="AB249" s="343">
        <v>0.61</v>
      </c>
      <c r="AC249" s="15">
        <v>40536</v>
      </c>
      <c r="AD249">
        <v>0</v>
      </c>
      <c r="AE249" s="15">
        <v>40581</v>
      </c>
      <c r="AF249">
        <v>5.6699999999999902</v>
      </c>
      <c r="AG249" s="15">
        <v>40581</v>
      </c>
      <c r="AH249">
        <v>1.99999999999999</v>
      </c>
      <c r="AI249" s="15">
        <v>40560</v>
      </c>
      <c r="AJ249">
        <v>0.28999999999999898</v>
      </c>
    </row>
    <row r="250" spans="1:36">
      <c r="A250" s="347" t="s">
        <v>42834</v>
      </c>
      <c r="B250" s="347">
        <v>48</v>
      </c>
      <c r="C250" s="347">
        <v>21</v>
      </c>
      <c r="D250" s="347">
        <v>19.829999999999998</v>
      </c>
      <c r="E250" s="347">
        <v>28.02</v>
      </c>
      <c r="F250" s="347">
        <v>-8.2600000000000104</v>
      </c>
      <c r="G250" s="347">
        <f>D250/ABS(F250)</f>
        <v>2.4007263922518129</v>
      </c>
      <c r="H250" s="347">
        <f>E250/ABS(F250)</f>
        <v>3.3922518159806252</v>
      </c>
      <c r="I250" s="348">
        <f>C250/B250</f>
        <v>0.4375</v>
      </c>
      <c r="J250" s="349" t="str">
        <f>LEFT(A250,FIND("_",A250,6)-1)</f>
        <v>entry3</v>
      </c>
      <c r="AA250" s="38">
        <v>40561</v>
      </c>
      <c r="AB250" s="343">
        <v>0.61</v>
      </c>
      <c r="AC250" s="15">
        <v>40539</v>
      </c>
      <c r="AD250">
        <v>0</v>
      </c>
      <c r="AE250" s="15">
        <v>40582</v>
      </c>
      <c r="AF250">
        <v>5.6699999999999902</v>
      </c>
      <c r="AG250" s="15">
        <v>40582</v>
      </c>
      <c r="AH250">
        <v>1.99999999999999</v>
      </c>
      <c r="AI250" s="15">
        <v>40561</v>
      </c>
      <c r="AJ250">
        <v>0.28999999999999898</v>
      </c>
    </row>
    <row r="251" spans="1:36">
      <c r="A251" s="347" t="s">
        <v>42661</v>
      </c>
      <c r="B251" s="347">
        <v>163</v>
      </c>
      <c r="C251" s="347">
        <v>73</v>
      </c>
      <c r="D251" s="347">
        <v>45.489999999999903</v>
      </c>
      <c r="E251" s="347">
        <v>63.779999999999902</v>
      </c>
      <c r="F251" s="347">
        <v>-19.010000000000002</v>
      </c>
      <c r="G251" s="347">
        <f>D251/ABS(F251)</f>
        <v>2.3929510783797947</v>
      </c>
      <c r="H251" s="347">
        <f>E251/ABS(F251)</f>
        <v>3.3550762756443921</v>
      </c>
      <c r="I251" s="348">
        <f>C251/B251</f>
        <v>0.44785276073619634</v>
      </c>
      <c r="J251" s="349" t="str">
        <f>LEFT(A251,FIND("_",A251,6)-1)</f>
        <v>entry1</v>
      </c>
      <c r="AA251" s="38">
        <v>40562</v>
      </c>
      <c r="AB251" s="343">
        <v>0.61</v>
      </c>
      <c r="AC251" s="15">
        <v>40540</v>
      </c>
      <c r="AD251">
        <v>0</v>
      </c>
      <c r="AE251" s="15">
        <v>40583</v>
      </c>
      <c r="AF251">
        <v>5.6699999999999902</v>
      </c>
      <c r="AG251" s="15">
        <v>40583</v>
      </c>
      <c r="AH251">
        <v>1.99999999999999</v>
      </c>
      <c r="AI251" s="15">
        <v>40562</v>
      </c>
      <c r="AJ251">
        <v>0.28999999999999898</v>
      </c>
    </row>
    <row r="252" spans="1:36">
      <c r="A252" s="347" t="s">
        <v>47924</v>
      </c>
      <c r="B252" s="347">
        <v>48</v>
      </c>
      <c r="C252" s="347">
        <v>21</v>
      </c>
      <c r="D252" s="347">
        <v>8.7899999999999991</v>
      </c>
      <c r="E252" s="347">
        <v>11.889999999999899</v>
      </c>
      <c r="F252" s="347">
        <v>-3.6799999999999899</v>
      </c>
      <c r="G252" s="347">
        <f>D252/ABS(F252)</f>
        <v>2.3885869565217455</v>
      </c>
      <c r="H252" s="347">
        <f>E252/ABS(F252)</f>
        <v>3.2309782608695468</v>
      </c>
      <c r="I252" s="348">
        <f>C252/B252</f>
        <v>0.4375</v>
      </c>
      <c r="J252" s="349" t="str">
        <f>LEFT(A252,FIND("_",A252,6)-1)</f>
        <v>entry3</v>
      </c>
      <c r="AA252" s="38">
        <v>40563</v>
      </c>
      <c r="AB252" s="343">
        <v>0.61</v>
      </c>
      <c r="AC252" s="15">
        <v>40541</v>
      </c>
      <c r="AD252">
        <v>0</v>
      </c>
      <c r="AE252" s="15">
        <v>40584</v>
      </c>
      <c r="AF252">
        <v>5.6699999999999902</v>
      </c>
      <c r="AG252" s="15">
        <v>40584</v>
      </c>
      <c r="AH252">
        <v>1.99999999999999</v>
      </c>
      <c r="AI252" s="15">
        <v>40563</v>
      </c>
      <c r="AJ252">
        <v>0.28999999999999898</v>
      </c>
    </row>
    <row r="253" spans="1:36">
      <c r="A253" s="347" t="s">
        <v>47961</v>
      </c>
      <c r="B253" s="347">
        <v>17</v>
      </c>
      <c r="C253" s="347">
        <v>11</v>
      </c>
      <c r="D253" s="347">
        <v>13.7</v>
      </c>
      <c r="E253" s="347">
        <v>13.7</v>
      </c>
      <c r="F253" s="347">
        <v>-5.7399999999999904</v>
      </c>
      <c r="G253" s="347">
        <f>D253/ABS(F253)</f>
        <v>2.3867595818815368</v>
      </c>
      <c r="H253" s="347">
        <f>E253/ABS(F253)</f>
        <v>2.3867595818815368</v>
      </c>
      <c r="I253" s="348">
        <f>C253/B253</f>
        <v>0.6470588235294118</v>
      </c>
      <c r="J253" s="349" t="str">
        <f>LEFT(A253,FIND("_",A253,6)-1)</f>
        <v>entry4</v>
      </c>
      <c r="AA253" s="38">
        <v>40564</v>
      </c>
      <c r="AB253" s="343">
        <v>0.61</v>
      </c>
      <c r="AC253" s="15">
        <v>40542</v>
      </c>
      <c r="AD253">
        <v>0</v>
      </c>
      <c r="AE253" s="15">
        <v>40585</v>
      </c>
      <c r="AF253">
        <v>5.2499999999999902</v>
      </c>
      <c r="AG253" s="15">
        <v>40585</v>
      </c>
      <c r="AH253">
        <v>2.0099999999999998</v>
      </c>
      <c r="AI253" s="15">
        <v>40564</v>
      </c>
      <c r="AJ253">
        <v>0.28999999999999898</v>
      </c>
    </row>
    <row r="254" spans="1:36">
      <c r="A254" s="347" t="s">
        <v>42606</v>
      </c>
      <c r="B254" s="347">
        <v>17</v>
      </c>
      <c r="C254" s="347">
        <v>16</v>
      </c>
      <c r="D254" s="347">
        <v>37.254899900404297</v>
      </c>
      <c r="E254" s="347">
        <v>37.254899900404297</v>
      </c>
      <c r="F254" s="347">
        <v>-15.643651666085001</v>
      </c>
      <c r="G254" s="347">
        <f>D254/ABS(F254)</f>
        <v>2.3814708161248488</v>
      </c>
      <c r="H254" s="347">
        <f>E254/ABS(F254)</f>
        <v>2.3814708161248488</v>
      </c>
      <c r="I254" s="348">
        <f>C254/B254</f>
        <v>0.94117647058823528</v>
      </c>
      <c r="J254" s="349" t="str">
        <f>LEFT(A254,FIND("_",A254,6)-1)</f>
        <v>entry4</v>
      </c>
      <c r="AA254" s="38">
        <v>40567</v>
      </c>
      <c r="AB254" s="343">
        <v>0.61</v>
      </c>
      <c r="AC254" s="15">
        <v>40546</v>
      </c>
      <c r="AD254">
        <v>0</v>
      </c>
      <c r="AE254" s="15">
        <v>40588</v>
      </c>
      <c r="AF254">
        <v>5.8299999999999903</v>
      </c>
      <c r="AG254" s="15">
        <v>40588</v>
      </c>
      <c r="AH254">
        <v>2.4</v>
      </c>
      <c r="AI254" s="15">
        <v>40567</v>
      </c>
      <c r="AJ254">
        <v>0.28999999999999898</v>
      </c>
    </row>
    <row r="255" spans="1:36">
      <c r="A255" s="347" t="s">
        <v>42829</v>
      </c>
      <c r="B255" s="347">
        <v>48</v>
      </c>
      <c r="C255" s="347">
        <v>21</v>
      </c>
      <c r="D255" s="347">
        <v>13.7</v>
      </c>
      <c r="E255" s="347">
        <v>18.95</v>
      </c>
      <c r="F255" s="347">
        <v>-5.76</v>
      </c>
      <c r="G255" s="347">
        <f>D255/ABS(F255)</f>
        <v>2.3784722222222223</v>
      </c>
      <c r="H255" s="347">
        <f>E255/ABS(F255)</f>
        <v>3.2899305555555554</v>
      </c>
      <c r="I255" s="348">
        <f>C255/B255</f>
        <v>0.4375</v>
      </c>
      <c r="J255" s="349" t="str">
        <f>LEFT(A255,FIND("_",A255,6)-1)</f>
        <v>entry3</v>
      </c>
      <c r="AA255" s="38">
        <v>40568</v>
      </c>
      <c r="AB255" s="343">
        <v>0.61</v>
      </c>
      <c r="AC255" s="15">
        <v>40547</v>
      </c>
      <c r="AD255">
        <v>0</v>
      </c>
      <c r="AE255" s="15">
        <v>40589</v>
      </c>
      <c r="AF255">
        <v>5.9599999999999902</v>
      </c>
      <c r="AG255" s="15">
        <v>40589</v>
      </c>
      <c r="AH255">
        <v>2.5299999999999998</v>
      </c>
      <c r="AI255" s="15">
        <v>40568</v>
      </c>
      <c r="AJ255">
        <v>0.28999999999999898</v>
      </c>
    </row>
    <row r="256" spans="1:36">
      <c r="A256" s="347" t="s">
        <v>42887</v>
      </c>
      <c r="B256" s="347">
        <v>17</v>
      </c>
      <c r="C256" s="347">
        <v>12</v>
      </c>
      <c r="D256" s="347">
        <v>3.87</v>
      </c>
      <c r="E256" s="347">
        <v>5.04</v>
      </c>
      <c r="F256" s="347">
        <v>-1.6299999999999899</v>
      </c>
      <c r="G256" s="347">
        <f>D256/ABS(F256)</f>
        <v>2.3742331288343705</v>
      </c>
      <c r="H256" s="347">
        <f>E256/ABS(F256)</f>
        <v>3.0920245398773196</v>
      </c>
      <c r="I256" s="348">
        <f>C256/B256</f>
        <v>0.70588235294117652</v>
      </c>
      <c r="J256" s="349" t="str">
        <f>LEFT(A256,FIND("_",A256,6)-1)</f>
        <v>entry4</v>
      </c>
      <c r="AA256" s="38">
        <v>40569</v>
      </c>
      <c r="AB256" s="343">
        <v>0.61</v>
      </c>
      <c r="AC256" s="15">
        <v>40548</v>
      </c>
      <c r="AD256">
        <v>0</v>
      </c>
      <c r="AE256" s="15">
        <v>40590</v>
      </c>
      <c r="AF256">
        <v>5.46999999999999</v>
      </c>
      <c r="AG256" s="15">
        <v>40590</v>
      </c>
      <c r="AH256">
        <v>2.42</v>
      </c>
      <c r="AI256" s="15">
        <v>40569</v>
      </c>
      <c r="AJ256">
        <v>0.28999999999999898</v>
      </c>
    </row>
    <row r="257" spans="1:36">
      <c r="A257" s="347" t="s">
        <v>47929</v>
      </c>
      <c r="B257" s="347">
        <v>48</v>
      </c>
      <c r="C257" s="347">
        <v>20</v>
      </c>
      <c r="D257" s="347">
        <v>11.47</v>
      </c>
      <c r="E257" s="347">
        <v>15.399999999999901</v>
      </c>
      <c r="F257" s="347">
        <v>-4.8599999999999897</v>
      </c>
      <c r="G257" s="347">
        <f>D257/ABS(F257)</f>
        <v>2.3600823045267543</v>
      </c>
      <c r="H257" s="347">
        <f>E257/ABS(F257)</f>
        <v>3.1687242798353772</v>
      </c>
      <c r="I257" s="348">
        <f>C257/B257</f>
        <v>0.41666666666666669</v>
      </c>
      <c r="J257" s="349" t="str">
        <f>LEFT(A257,FIND("_",A257,6)-1)</f>
        <v>entry3</v>
      </c>
      <c r="AA257" s="38">
        <v>40570</v>
      </c>
      <c r="AB257" s="343">
        <v>0.61</v>
      </c>
      <c r="AC257" s="15">
        <v>40549</v>
      </c>
      <c r="AD257">
        <v>0</v>
      </c>
      <c r="AE257" s="15">
        <v>40591</v>
      </c>
      <c r="AF257">
        <v>5.5599999999999898</v>
      </c>
      <c r="AG257" s="15">
        <v>40591</v>
      </c>
      <c r="AH257">
        <v>2.3099999999999898</v>
      </c>
      <c r="AI257" s="15">
        <v>40570</v>
      </c>
      <c r="AJ257">
        <v>0.28999999999999898</v>
      </c>
    </row>
    <row r="258" spans="1:36">
      <c r="A258" s="347" t="s">
        <v>48004</v>
      </c>
      <c r="B258" s="347">
        <v>17</v>
      </c>
      <c r="C258" s="347">
        <v>12</v>
      </c>
      <c r="D258" s="347">
        <v>3.86</v>
      </c>
      <c r="E258" s="347">
        <v>5.04</v>
      </c>
      <c r="F258" s="347">
        <v>-1.6399999999999899</v>
      </c>
      <c r="G258" s="347">
        <f>D258/ABS(F258)</f>
        <v>2.3536585365853804</v>
      </c>
      <c r="H258" s="347">
        <f>E258/ABS(F258)</f>
        <v>3.0731707317073358</v>
      </c>
      <c r="I258" s="348">
        <f>C258/B258</f>
        <v>0.70588235294117652</v>
      </c>
      <c r="J258" s="349" t="str">
        <f>LEFT(A258,FIND("_",A258,6)-1)</f>
        <v>entry4</v>
      </c>
      <c r="AA258" s="38">
        <v>40571</v>
      </c>
      <c r="AB258" s="343">
        <v>0.61</v>
      </c>
      <c r="AC258" s="15">
        <v>40550</v>
      </c>
      <c r="AD258">
        <v>0</v>
      </c>
      <c r="AE258" s="15">
        <v>40592</v>
      </c>
      <c r="AF258">
        <v>6.1499999999999897</v>
      </c>
      <c r="AG258" s="15">
        <v>40592</v>
      </c>
      <c r="AH258">
        <v>2.6899999999999902</v>
      </c>
      <c r="AI258" s="15">
        <v>40571</v>
      </c>
      <c r="AJ258">
        <v>0.28999999999999898</v>
      </c>
    </row>
    <row r="259" spans="1:36">
      <c r="A259" s="347" t="s">
        <v>48000</v>
      </c>
      <c r="B259" s="347">
        <v>17</v>
      </c>
      <c r="C259" s="347">
        <v>10</v>
      </c>
      <c r="D259" s="347">
        <v>17.27</v>
      </c>
      <c r="E259" s="347">
        <v>23.249999999999901</v>
      </c>
      <c r="F259" s="347">
        <v>-7.3699999999999903</v>
      </c>
      <c r="G259" s="347">
        <f>D259/ABS(F259)</f>
        <v>2.3432835820895552</v>
      </c>
      <c r="H259" s="347">
        <f>E259/ABS(F259)</f>
        <v>3.1546811397557573</v>
      </c>
      <c r="I259" s="348">
        <f>C259/B259</f>
        <v>0.58823529411764708</v>
      </c>
      <c r="J259" s="349" t="str">
        <f>LEFT(A259,FIND("_",A259,6)-1)</f>
        <v>entry4</v>
      </c>
      <c r="AA259" s="38">
        <v>40574</v>
      </c>
      <c r="AB259" s="343">
        <v>0.61</v>
      </c>
      <c r="AC259" s="15">
        <v>40553</v>
      </c>
      <c r="AD259">
        <v>0</v>
      </c>
      <c r="AE259" s="15">
        <v>40595</v>
      </c>
      <c r="AF259">
        <v>5.9399999999999897</v>
      </c>
      <c r="AG259" s="15">
        <v>40595</v>
      </c>
      <c r="AH259">
        <v>2.52</v>
      </c>
      <c r="AI259" s="15">
        <v>40574</v>
      </c>
      <c r="AJ259">
        <v>0.28999999999999898</v>
      </c>
    </row>
    <row r="260" spans="1:36">
      <c r="A260" s="347" t="s">
        <v>42786</v>
      </c>
      <c r="B260" s="347">
        <v>48</v>
      </c>
      <c r="C260" s="347">
        <v>20</v>
      </c>
      <c r="D260" s="347">
        <v>28.19</v>
      </c>
      <c r="E260" s="347">
        <v>35.699999999999903</v>
      </c>
      <c r="F260" s="347">
        <v>-12.069999999999901</v>
      </c>
      <c r="G260" s="347">
        <f>D260/ABS(F260)</f>
        <v>2.3355426677713531</v>
      </c>
      <c r="H260" s="347">
        <f>E260/ABS(F260)</f>
        <v>2.9577464788732559</v>
      </c>
      <c r="I260" s="348">
        <f>C260/B260</f>
        <v>0.41666666666666669</v>
      </c>
      <c r="J260" s="349" t="str">
        <f>LEFT(A260,FIND("_",A260,6)-1)</f>
        <v>entry3</v>
      </c>
      <c r="AA260" s="38">
        <v>40575</v>
      </c>
      <c r="AB260" s="343">
        <v>0.61</v>
      </c>
      <c r="AC260" s="15">
        <v>40554</v>
      </c>
      <c r="AD260">
        <v>0</v>
      </c>
      <c r="AE260" s="15">
        <v>40596</v>
      </c>
      <c r="AF260">
        <v>5.3199999999999896</v>
      </c>
      <c r="AG260" s="15">
        <v>40596</v>
      </c>
      <c r="AH260">
        <v>2.08</v>
      </c>
      <c r="AI260" s="15">
        <v>40575</v>
      </c>
      <c r="AJ260">
        <v>0.28999999999999898</v>
      </c>
    </row>
    <row r="261" spans="1:36">
      <c r="A261" s="347" t="s">
        <v>47862</v>
      </c>
      <c r="B261" s="347">
        <v>48</v>
      </c>
      <c r="C261" s="347">
        <v>36</v>
      </c>
      <c r="D261" s="347">
        <v>14.479999999999899</v>
      </c>
      <c r="E261" s="347">
        <v>18.6799999999999</v>
      </c>
      <c r="F261" s="347">
        <v>-6.2099999999999902</v>
      </c>
      <c r="G261" s="347">
        <f>D261/ABS(F261)</f>
        <v>2.3317230273751886</v>
      </c>
      <c r="H261" s="347">
        <f>E261/ABS(F261)</f>
        <v>3.0080515297906487</v>
      </c>
      <c r="I261" s="348">
        <f>C261/B261</f>
        <v>0.75</v>
      </c>
      <c r="J261" s="349" t="str">
        <f>LEFT(A261,FIND("_",A261,6)-1)</f>
        <v>entry3</v>
      </c>
      <c r="AA261" s="38">
        <v>40581</v>
      </c>
      <c r="AB261" s="343">
        <v>0.61</v>
      </c>
      <c r="AC261" s="15">
        <v>40555</v>
      </c>
      <c r="AD261">
        <v>0</v>
      </c>
      <c r="AE261" s="15">
        <v>40597</v>
      </c>
      <c r="AF261">
        <v>5.1899999999999897</v>
      </c>
      <c r="AG261" s="15">
        <v>40597</v>
      </c>
      <c r="AH261">
        <v>2.0099999999999998</v>
      </c>
      <c r="AI261" s="15">
        <v>40581</v>
      </c>
      <c r="AJ261">
        <v>0.28999999999999898</v>
      </c>
    </row>
    <row r="262" spans="1:36">
      <c r="A262" s="347" t="s">
        <v>42871</v>
      </c>
      <c r="B262" s="347">
        <v>17</v>
      </c>
      <c r="C262" s="347">
        <v>10</v>
      </c>
      <c r="D262" s="347">
        <v>6.14</v>
      </c>
      <c r="E262" s="347">
        <v>6.36</v>
      </c>
      <c r="F262" s="347">
        <v>-2.64</v>
      </c>
      <c r="G262" s="347">
        <f>D262/ABS(F262)</f>
        <v>2.3257575757575757</v>
      </c>
      <c r="H262" s="347">
        <f>E262/ABS(F262)</f>
        <v>2.4090909090909092</v>
      </c>
      <c r="I262" s="348">
        <f>C262/B262</f>
        <v>0.58823529411764708</v>
      </c>
      <c r="J262" s="349" t="str">
        <f>LEFT(A262,FIND("_",A262,6)-1)</f>
        <v>entry4</v>
      </c>
      <c r="AA262" s="38">
        <v>40582</v>
      </c>
      <c r="AB262" s="343">
        <v>0.61</v>
      </c>
      <c r="AC262" s="15">
        <v>40556</v>
      </c>
      <c r="AD262">
        <v>0</v>
      </c>
      <c r="AE262" s="15">
        <v>40598</v>
      </c>
      <c r="AF262">
        <v>4.7399999999999904</v>
      </c>
      <c r="AG262" s="15">
        <v>40598</v>
      </c>
      <c r="AH262">
        <v>1.76999999999999</v>
      </c>
      <c r="AI262" s="15">
        <v>40582</v>
      </c>
      <c r="AJ262">
        <v>0.28999999999999898</v>
      </c>
    </row>
    <row r="263" spans="1:36">
      <c r="A263" s="347" t="s">
        <v>42785</v>
      </c>
      <c r="B263" s="347">
        <v>48</v>
      </c>
      <c r="C263" s="347">
        <v>20</v>
      </c>
      <c r="D263" s="347">
        <v>28.49</v>
      </c>
      <c r="E263" s="347">
        <v>33.879999999999903</v>
      </c>
      <c r="F263" s="347">
        <v>-12.2799999999999</v>
      </c>
      <c r="G263" s="347">
        <f>D263/ABS(F263)</f>
        <v>2.3200325732899212</v>
      </c>
      <c r="H263" s="347">
        <f>E263/ABS(F263)</f>
        <v>2.7589576547231416</v>
      </c>
      <c r="I263" s="348">
        <f>C263/B263</f>
        <v>0.41666666666666669</v>
      </c>
      <c r="J263" s="349" t="str">
        <f>LEFT(A263,FIND("_",A263,6)-1)</f>
        <v>entry3</v>
      </c>
      <c r="AA263" s="38">
        <v>40583</v>
      </c>
      <c r="AB263" s="343">
        <v>0.61</v>
      </c>
      <c r="AC263" s="15">
        <v>40557</v>
      </c>
      <c r="AD263">
        <v>0</v>
      </c>
      <c r="AE263" s="15">
        <v>40599</v>
      </c>
      <c r="AF263">
        <v>4.9299999999999899</v>
      </c>
      <c r="AG263" s="15">
        <v>40599</v>
      </c>
      <c r="AH263">
        <v>1.8099999999999901</v>
      </c>
      <c r="AI263" s="15">
        <v>40583</v>
      </c>
      <c r="AJ263">
        <v>0.28999999999999898</v>
      </c>
    </row>
    <row r="264" spans="1:36">
      <c r="A264" s="347" t="s">
        <v>42891</v>
      </c>
      <c r="B264" s="347">
        <v>17</v>
      </c>
      <c r="C264" s="347">
        <v>10</v>
      </c>
      <c r="D264" s="347">
        <v>4.82</v>
      </c>
      <c r="E264" s="347">
        <v>5.9</v>
      </c>
      <c r="F264" s="347">
        <v>-2.0799999999999899</v>
      </c>
      <c r="G264" s="347">
        <f>D264/ABS(F264)</f>
        <v>2.3173076923077036</v>
      </c>
      <c r="H264" s="347">
        <f>E264/ABS(F264)</f>
        <v>2.8365384615384754</v>
      </c>
      <c r="I264" s="348">
        <f>C264/B264</f>
        <v>0.58823529411764708</v>
      </c>
      <c r="J264" s="349" t="str">
        <f>LEFT(A264,FIND("_",A264,6)-1)</f>
        <v>entry4</v>
      </c>
      <c r="AA264" s="38">
        <v>40584</v>
      </c>
      <c r="AB264" s="343">
        <v>0.61</v>
      </c>
      <c r="AC264" s="15">
        <v>40560</v>
      </c>
      <c r="AD264">
        <v>0</v>
      </c>
      <c r="AE264" s="15">
        <v>40602</v>
      </c>
      <c r="AF264">
        <v>4.1199999999999903</v>
      </c>
      <c r="AG264" s="15">
        <v>40602</v>
      </c>
      <c r="AH264">
        <v>1.6699999999999899</v>
      </c>
      <c r="AI264" s="15">
        <v>40584</v>
      </c>
      <c r="AJ264">
        <v>0.28999999999999898</v>
      </c>
    </row>
    <row r="265" spans="1:36">
      <c r="A265" s="347" t="s">
        <v>42774</v>
      </c>
      <c r="B265" s="347">
        <v>48</v>
      </c>
      <c r="C265" s="347">
        <v>36</v>
      </c>
      <c r="D265" s="347">
        <v>14.49</v>
      </c>
      <c r="E265" s="347">
        <v>18.719999999999899</v>
      </c>
      <c r="F265" s="347">
        <v>-6.26</v>
      </c>
      <c r="G265" s="347">
        <f>D265/ABS(F265)</f>
        <v>2.3146964856230032</v>
      </c>
      <c r="H265" s="347">
        <f>E265/ABS(F265)</f>
        <v>2.990415335463243</v>
      </c>
      <c r="I265" s="348">
        <f>C265/B265</f>
        <v>0.75</v>
      </c>
      <c r="J265" s="349" t="str">
        <f>LEFT(A265,FIND("_",A265,6)-1)</f>
        <v>entry3</v>
      </c>
      <c r="AA265" s="38">
        <v>40585</v>
      </c>
      <c r="AB265" s="343">
        <v>0.61</v>
      </c>
      <c r="AC265" s="15">
        <v>40561</v>
      </c>
      <c r="AD265">
        <v>0</v>
      </c>
      <c r="AE265" s="15">
        <v>40604</v>
      </c>
      <c r="AF265">
        <v>3.9999999999999898</v>
      </c>
      <c r="AG265" s="15">
        <v>40604</v>
      </c>
      <c r="AH265">
        <v>1.6699999999999899</v>
      </c>
      <c r="AI265" s="15">
        <v>40585</v>
      </c>
      <c r="AJ265">
        <v>0.28999999999999898</v>
      </c>
    </row>
    <row r="266" spans="1:36">
      <c r="A266" s="347" t="s">
        <v>42669</v>
      </c>
      <c r="B266" s="347">
        <v>163</v>
      </c>
      <c r="C266" s="347">
        <v>70</v>
      </c>
      <c r="D266" s="347">
        <v>67.789999999999907</v>
      </c>
      <c r="E266" s="347">
        <v>96.4</v>
      </c>
      <c r="F266" s="347">
        <v>-29.329999999999899</v>
      </c>
      <c r="G266" s="347">
        <f>D266/ABS(F266)</f>
        <v>2.311285373337884</v>
      </c>
      <c r="H266" s="347">
        <f>E266/ABS(F266)</f>
        <v>3.2867371292192411</v>
      </c>
      <c r="I266" s="348">
        <f>C266/B266</f>
        <v>0.42944785276073622</v>
      </c>
      <c r="J266" s="349" t="str">
        <f>LEFT(A266,FIND("_",A266,6)-1)</f>
        <v>entry1</v>
      </c>
      <c r="AA266" s="38">
        <v>40588</v>
      </c>
      <c r="AB266" s="343">
        <v>0.54</v>
      </c>
      <c r="AC266" s="15">
        <v>40562</v>
      </c>
      <c r="AD266">
        <v>0</v>
      </c>
      <c r="AE266" s="15">
        <v>40605</v>
      </c>
      <c r="AF266">
        <v>4.5699999999999896</v>
      </c>
      <c r="AG266" s="15">
        <v>40605</v>
      </c>
      <c r="AH266">
        <v>1.8499999999999901</v>
      </c>
      <c r="AI266" s="15">
        <v>40588</v>
      </c>
      <c r="AJ266">
        <v>1.0799999999999901</v>
      </c>
    </row>
    <row r="267" spans="1:36">
      <c r="A267" s="347" t="s">
        <v>47984</v>
      </c>
      <c r="B267" s="347">
        <v>17</v>
      </c>
      <c r="C267" s="347">
        <v>10</v>
      </c>
      <c r="D267" s="347">
        <v>6.12</v>
      </c>
      <c r="E267" s="347">
        <v>6.34</v>
      </c>
      <c r="F267" s="347">
        <v>-2.65</v>
      </c>
      <c r="G267" s="347">
        <f>D267/ABS(F267)</f>
        <v>2.3094339622641509</v>
      </c>
      <c r="H267" s="347">
        <f>E267/ABS(F267)</f>
        <v>2.3924528301886792</v>
      </c>
      <c r="I267" s="348">
        <f>C267/B267</f>
        <v>0.58823529411764708</v>
      </c>
      <c r="J267" s="349" t="str">
        <f>LEFT(A267,FIND("_",A267,6)-1)</f>
        <v>entry4</v>
      </c>
      <c r="AA267" s="38">
        <v>40589</v>
      </c>
      <c r="AB267" s="343">
        <v>0.76</v>
      </c>
      <c r="AC267" s="15">
        <v>40563</v>
      </c>
      <c r="AD267">
        <v>0</v>
      </c>
      <c r="AE267" s="15">
        <v>40606</v>
      </c>
      <c r="AF267">
        <v>5.9399999999999897</v>
      </c>
      <c r="AG267" s="15">
        <v>40606</v>
      </c>
      <c r="AH267">
        <v>2.19999999999999</v>
      </c>
      <c r="AI267" s="15">
        <v>40589</v>
      </c>
      <c r="AJ267">
        <v>0.98999999999999899</v>
      </c>
    </row>
    <row r="268" spans="1:36">
      <c r="A268" s="347" t="s">
        <v>42644</v>
      </c>
      <c r="B268" s="347">
        <v>163</v>
      </c>
      <c r="C268" s="347">
        <v>56</v>
      </c>
      <c r="D268" s="347">
        <v>59.44</v>
      </c>
      <c r="E268" s="347">
        <v>73.6099999999999</v>
      </c>
      <c r="F268" s="347">
        <v>-25.969999999999899</v>
      </c>
      <c r="G268" s="347">
        <f>D268/ABS(F268)</f>
        <v>2.288794763188303</v>
      </c>
      <c r="H268" s="347">
        <f>E268/ABS(F268)</f>
        <v>2.8344243357720518</v>
      </c>
      <c r="I268" s="348">
        <f>C268/B268</f>
        <v>0.34355828220858897</v>
      </c>
      <c r="J268" s="349" t="str">
        <f>LEFT(A268,FIND("_",A268,6)-1)</f>
        <v>entry1</v>
      </c>
      <c r="AA268" s="38">
        <v>40590</v>
      </c>
      <c r="AB268" s="343">
        <v>0.5</v>
      </c>
      <c r="AC268" s="15">
        <v>40564</v>
      </c>
      <c r="AD268">
        <v>0</v>
      </c>
      <c r="AE268" s="15">
        <v>40609</v>
      </c>
      <c r="AF268">
        <v>4.4099999999999904</v>
      </c>
      <c r="AG268" s="15">
        <v>40609</v>
      </c>
      <c r="AH268">
        <v>1.77999999999999</v>
      </c>
      <c r="AI268" s="15">
        <v>40590</v>
      </c>
      <c r="AJ268">
        <v>0.53999999999999904</v>
      </c>
    </row>
    <row r="269" spans="1:36">
      <c r="A269" s="347" t="s">
        <v>47824</v>
      </c>
      <c r="B269" s="347">
        <v>83</v>
      </c>
      <c r="C269" s="347">
        <v>51</v>
      </c>
      <c r="D269" s="347">
        <v>6.2999999999999901</v>
      </c>
      <c r="E269" s="347">
        <v>9.06</v>
      </c>
      <c r="F269" s="347">
        <v>-2.76</v>
      </c>
      <c r="G269" s="347">
        <f>D269/ABS(F269)</f>
        <v>2.2826086956521703</v>
      </c>
      <c r="H269" s="347">
        <f>E269/ABS(F269)</f>
        <v>3.2826086956521743</v>
      </c>
      <c r="I269" s="348">
        <f>C269/B269</f>
        <v>0.61445783132530118</v>
      </c>
      <c r="J269" s="349" t="str">
        <f>LEFT(A269,FIND("_",A269,6)-1)</f>
        <v>entry2</v>
      </c>
      <c r="AA269" s="38">
        <v>40591</v>
      </c>
      <c r="AB269" s="343">
        <v>0.67</v>
      </c>
      <c r="AC269" s="15">
        <v>40567</v>
      </c>
      <c r="AD269">
        <v>0</v>
      </c>
      <c r="AE269" s="15">
        <v>40610</v>
      </c>
      <c r="AF269">
        <v>5.0999999999999899</v>
      </c>
      <c r="AG269" s="15">
        <v>40610</v>
      </c>
      <c r="AH269">
        <v>1.95999999999999</v>
      </c>
      <c r="AI269" s="15">
        <v>40591</v>
      </c>
      <c r="AJ269">
        <v>0.369999999999999</v>
      </c>
    </row>
    <row r="270" spans="1:36">
      <c r="A270" s="347" t="s">
        <v>47740</v>
      </c>
      <c r="B270" s="347">
        <v>163</v>
      </c>
      <c r="C270" s="347">
        <v>93</v>
      </c>
      <c r="D270" s="347">
        <v>17.510000000000002</v>
      </c>
      <c r="E270" s="347">
        <v>22.77</v>
      </c>
      <c r="F270" s="347">
        <v>-7.6799999999999899</v>
      </c>
      <c r="G270" s="347">
        <f>D270/ABS(F270)</f>
        <v>2.2799479166666701</v>
      </c>
      <c r="H270" s="347">
        <f>E270/ABS(F270)</f>
        <v>2.964843750000004</v>
      </c>
      <c r="I270" s="348">
        <f>C270/B270</f>
        <v>0.57055214723926384</v>
      </c>
      <c r="J270" s="349" t="str">
        <f>LEFT(A270,FIND("_",A270,6)-1)</f>
        <v>entry1</v>
      </c>
      <c r="AA270" s="38">
        <v>40592</v>
      </c>
      <c r="AB270" s="343">
        <v>0.76</v>
      </c>
      <c r="AC270" s="15">
        <v>40568</v>
      </c>
      <c r="AD270">
        <v>0</v>
      </c>
      <c r="AE270" s="15">
        <v>40611</v>
      </c>
      <c r="AF270">
        <v>5.0799999999999903</v>
      </c>
      <c r="AG270" s="15">
        <v>40611</v>
      </c>
      <c r="AH270">
        <v>1.9299999999999899</v>
      </c>
      <c r="AI270" s="15">
        <v>40592</v>
      </c>
      <c r="AJ270">
        <v>0.98999999999999899</v>
      </c>
    </row>
    <row r="271" spans="1:36">
      <c r="A271" s="347" t="s">
        <v>42665</v>
      </c>
      <c r="B271" s="347">
        <v>163</v>
      </c>
      <c r="C271" s="347">
        <v>70</v>
      </c>
      <c r="D271" s="347">
        <v>60.879999999999903</v>
      </c>
      <c r="E271" s="347">
        <v>86.93</v>
      </c>
      <c r="F271" s="347">
        <v>-26.7699999999999</v>
      </c>
      <c r="G271" s="347">
        <f>D271/ABS(F271)</f>
        <v>2.274187523347035</v>
      </c>
      <c r="H271" s="347">
        <f>E271/ABS(F271)</f>
        <v>3.2472917444901133</v>
      </c>
      <c r="I271" s="348">
        <f>C271/B271</f>
        <v>0.42944785276073622</v>
      </c>
      <c r="J271" s="349" t="str">
        <f>LEFT(A271,FIND("_",A271,6)-1)</f>
        <v>entry1</v>
      </c>
      <c r="AA271" s="38">
        <v>40595</v>
      </c>
      <c r="AB271" s="343">
        <v>0.869999999999999</v>
      </c>
      <c r="AC271" s="15">
        <v>40569</v>
      </c>
      <c r="AD271">
        <v>0</v>
      </c>
      <c r="AE271" s="15">
        <v>40612</v>
      </c>
      <c r="AF271">
        <v>5.0799999999999903</v>
      </c>
      <c r="AG271" s="15">
        <v>40612</v>
      </c>
      <c r="AH271">
        <v>1.9299999999999899</v>
      </c>
      <c r="AI271" s="15">
        <v>40595</v>
      </c>
      <c r="AJ271">
        <v>0.749999999999999</v>
      </c>
    </row>
    <row r="272" spans="1:36">
      <c r="A272" s="347" t="s">
        <v>48009</v>
      </c>
      <c r="B272" s="347">
        <v>17</v>
      </c>
      <c r="C272" s="347">
        <v>10</v>
      </c>
      <c r="D272" s="347">
        <v>4.76</v>
      </c>
      <c r="E272" s="347">
        <v>5.86</v>
      </c>
      <c r="F272" s="347">
        <v>-2.0999999999999899</v>
      </c>
      <c r="G272" s="347">
        <f>D272/ABS(F272)</f>
        <v>2.2666666666666777</v>
      </c>
      <c r="H272" s="347">
        <f>E272/ABS(F272)</f>
        <v>2.7904761904762041</v>
      </c>
      <c r="I272" s="348">
        <f>C272/B272</f>
        <v>0.58823529411764708</v>
      </c>
      <c r="J272" s="349" t="str">
        <f>LEFT(A272,FIND("_",A272,6)-1)</f>
        <v>entry4</v>
      </c>
      <c r="AA272" s="38">
        <v>40596</v>
      </c>
      <c r="AB272" s="343">
        <v>0.81</v>
      </c>
      <c r="AC272" s="15">
        <v>40570</v>
      </c>
      <c r="AD272">
        <v>0</v>
      </c>
      <c r="AE272" s="15">
        <v>40613</v>
      </c>
      <c r="AF272">
        <v>5.0799999999999903</v>
      </c>
      <c r="AG272" s="15">
        <v>40613</v>
      </c>
      <c r="AH272">
        <v>1.9299999999999899</v>
      </c>
      <c r="AI272" s="15">
        <v>40596</v>
      </c>
      <c r="AJ272">
        <v>0.119999999999999</v>
      </c>
    </row>
    <row r="273" spans="1:36">
      <c r="A273" s="347" t="s">
        <v>47962</v>
      </c>
      <c r="B273" s="347">
        <v>17</v>
      </c>
      <c r="C273" s="347">
        <v>11</v>
      </c>
      <c r="D273" s="347">
        <v>12.99</v>
      </c>
      <c r="E273" s="347">
        <v>13.66</v>
      </c>
      <c r="F273" s="347">
        <v>-5.7399999999999904</v>
      </c>
      <c r="G273" s="347">
        <f>D273/ABS(F273)</f>
        <v>2.2630662020905961</v>
      </c>
      <c r="H273" s="347">
        <f>E273/ABS(F273)</f>
        <v>2.3797909407665547</v>
      </c>
      <c r="I273" s="348">
        <f>C273/B273</f>
        <v>0.6470588235294118</v>
      </c>
      <c r="J273" s="349" t="str">
        <f>LEFT(A273,FIND("_",A273,6)-1)</f>
        <v>entry4</v>
      </c>
      <c r="AA273" s="38">
        <v>40597</v>
      </c>
      <c r="AB273" s="343">
        <v>0.75</v>
      </c>
      <c r="AC273" s="15">
        <v>40571</v>
      </c>
      <c r="AD273">
        <v>0</v>
      </c>
      <c r="AE273" s="15">
        <v>40616</v>
      </c>
      <c r="AF273">
        <v>5.0799999999999903</v>
      </c>
      <c r="AG273" s="15">
        <v>40616</v>
      </c>
      <c r="AH273">
        <v>1.9299999999999899</v>
      </c>
      <c r="AI273" s="15">
        <v>40597</v>
      </c>
      <c r="AJ273">
        <v>2.9999999999999499E-2</v>
      </c>
    </row>
    <row r="274" spans="1:36">
      <c r="A274" s="347" t="s">
        <v>42842</v>
      </c>
      <c r="B274" s="347">
        <v>17</v>
      </c>
      <c r="C274" s="347">
        <v>15</v>
      </c>
      <c r="D274" s="347">
        <v>6.7999999999999901</v>
      </c>
      <c r="E274" s="347">
        <v>9.3299999999999894</v>
      </c>
      <c r="F274" s="347">
        <v>-3.0199999999999898</v>
      </c>
      <c r="G274" s="347">
        <f>D274/ABS(F274)</f>
        <v>2.2516556291390772</v>
      </c>
      <c r="H274" s="347">
        <f>E274/ABS(F274)</f>
        <v>3.0894039735099406</v>
      </c>
      <c r="I274" s="348">
        <f>C274/B274</f>
        <v>0.88235294117647056</v>
      </c>
      <c r="J274" s="349" t="str">
        <f>LEFT(A274,FIND("_",A274,6)-1)</f>
        <v>entry4</v>
      </c>
      <c r="AA274" s="38">
        <v>40598</v>
      </c>
      <c r="AB274" s="343">
        <v>0.59</v>
      </c>
      <c r="AC274" s="15">
        <v>40574</v>
      </c>
      <c r="AD274">
        <v>0</v>
      </c>
      <c r="AE274" s="15">
        <v>40617</v>
      </c>
      <c r="AF274">
        <v>5.0799999999999903</v>
      </c>
      <c r="AG274" s="15">
        <v>40617</v>
      </c>
      <c r="AH274">
        <v>1.9299999999999899</v>
      </c>
      <c r="AI274" s="15">
        <v>40598</v>
      </c>
      <c r="AJ274">
        <v>-0.35</v>
      </c>
    </row>
    <row r="275" spans="1:36">
      <c r="A275" s="347" t="s">
        <v>47947</v>
      </c>
      <c r="B275" s="347">
        <v>17</v>
      </c>
      <c r="C275" s="347">
        <v>15</v>
      </c>
      <c r="D275" s="347">
        <v>6.7999999999999901</v>
      </c>
      <c r="E275" s="347">
        <v>9.3299999999999894</v>
      </c>
      <c r="F275" s="347">
        <v>-3.0199999999999898</v>
      </c>
      <c r="G275" s="347">
        <f>D275/ABS(F275)</f>
        <v>2.2516556291390772</v>
      </c>
      <c r="H275" s="347">
        <f>E275/ABS(F275)</f>
        <v>3.0894039735099406</v>
      </c>
      <c r="I275" s="348">
        <f>C275/B275</f>
        <v>0.88235294117647056</v>
      </c>
      <c r="J275" s="349" t="str">
        <f>LEFT(A275,FIND("_",A275,6)-1)</f>
        <v>entry4</v>
      </c>
      <c r="AA275" s="38">
        <v>40599</v>
      </c>
      <c r="AB275" s="343">
        <v>0.65</v>
      </c>
      <c r="AC275" s="15">
        <v>40575</v>
      </c>
      <c r="AD275">
        <v>0</v>
      </c>
      <c r="AE275" s="15">
        <v>40618</v>
      </c>
      <c r="AF275">
        <v>5.0799999999999903</v>
      </c>
      <c r="AG275" s="15">
        <v>40618</v>
      </c>
      <c r="AH275">
        <v>1.9299999999999899</v>
      </c>
      <c r="AI275" s="15">
        <v>40599</v>
      </c>
      <c r="AJ275">
        <v>-0.35</v>
      </c>
    </row>
    <row r="276" spans="1:36">
      <c r="A276" s="347" t="s">
        <v>42877</v>
      </c>
      <c r="B276" s="347">
        <v>17</v>
      </c>
      <c r="C276" s="347">
        <v>12</v>
      </c>
      <c r="D276" s="347">
        <v>14.89</v>
      </c>
      <c r="E276" s="347">
        <v>18.8599999999999</v>
      </c>
      <c r="F276" s="347">
        <v>-6.6299999999999901</v>
      </c>
      <c r="G276" s="347">
        <f>D276/ABS(F276)</f>
        <v>2.2458521870286612</v>
      </c>
      <c r="H276" s="347">
        <f>E276/ABS(F276)</f>
        <v>2.8446455505278925</v>
      </c>
      <c r="I276" s="348">
        <f>C276/B276</f>
        <v>0.70588235294117652</v>
      </c>
      <c r="J276" s="349" t="str">
        <f>LEFT(A276,FIND("_",A276,6)-1)</f>
        <v>entry4</v>
      </c>
      <c r="AA276" s="38">
        <v>40602</v>
      </c>
      <c r="AB276" s="343">
        <v>0.38</v>
      </c>
      <c r="AC276" s="15">
        <v>40581</v>
      </c>
      <c r="AD276">
        <v>0</v>
      </c>
      <c r="AE276" s="15">
        <v>40619</v>
      </c>
      <c r="AF276">
        <v>5.0799999999999903</v>
      </c>
      <c r="AG276" s="15">
        <v>40619</v>
      </c>
      <c r="AH276">
        <v>1.9299999999999899</v>
      </c>
      <c r="AI276" s="15">
        <v>40602</v>
      </c>
      <c r="AJ276">
        <v>-0.35</v>
      </c>
    </row>
    <row r="277" spans="1:36">
      <c r="A277" s="347" t="s">
        <v>47889</v>
      </c>
      <c r="B277" s="347">
        <v>48</v>
      </c>
      <c r="C277" s="347">
        <v>29</v>
      </c>
      <c r="D277" s="347">
        <v>7.28</v>
      </c>
      <c r="E277" s="347">
        <v>9.19</v>
      </c>
      <c r="F277" s="347">
        <v>-3.25</v>
      </c>
      <c r="G277" s="347">
        <f>D277/ABS(F277)</f>
        <v>2.2400000000000002</v>
      </c>
      <c r="H277" s="347">
        <f>E277/ABS(F277)</f>
        <v>2.8276923076923075</v>
      </c>
      <c r="I277" s="348">
        <f>C277/B277</f>
        <v>0.60416666666666663</v>
      </c>
      <c r="J277" s="349" t="str">
        <f>LEFT(A277,FIND("_",A277,6)-1)</f>
        <v>entry3</v>
      </c>
      <c r="AA277" s="38">
        <v>40604</v>
      </c>
      <c r="AB277" s="343">
        <v>0.33</v>
      </c>
      <c r="AC277" s="15">
        <v>40582</v>
      </c>
      <c r="AD277">
        <v>0</v>
      </c>
      <c r="AE277" s="15">
        <v>40620</v>
      </c>
      <c r="AF277">
        <v>5.0799999999999903</v>
      </c>
      <c r="AG277" s="15">
        <v>40620</v>
      </c>
      <c r="AH277">
        <v>1.9299999999999899</v>
      </c>
      <c r="AI277" s="15">
        <v>40604</v>
      </c>
      <c r="AJ277">
        <v>-0.35</v>
      </c>
    </row>
    <row r="278" spans="1:36">
      <c r="A278" s="347" t="s">
        <v>42639</v>
      </c>
      <c r="B278" s="347">
        <v>163</v>
      </c>
      <c r="C278" s="347">
        <v>51</v>
      </c>
      <c r="D278" s="347">
        <v>41.909999999999897</v>
      </c>
      <c r="E278" s="347">
        <v>53.12</v>
      </c>
      <c r="F278" s="347">
        <v>-18.709999999999901</v>
      </c>
      <c r="G278" s="347">
        <f>D278/ABS(F278)</f>
        <v>2.2399786210582637</v>
      </c>
      <c r="H278" s="347">
        <f>E278/ABS(F278)</f>
        <v>2.8391234633885771</v>
      </c>
      <c r="I278" s="348">
        <f>C278/B278</f>
        <v>0.31288343558282211</v>
      </c>
      <c r="J278" s="349" t="str">
        <f>LEFT(A278,FIND("_",A278,6)-1)</f>
        <v>entry1</v>
      </c>
      <c r="AA278" s="38">
        <v>40605</v>
      </c>
      <c r="AB278" s="343">
        <v>0.55000000000000004</v>
      </c>
      <c r="AC278" s="15">
        <v>40583</v>
      </c>
      <c r="AD278">
        <v>0</v>
      </c>
      <c r="AE278" s="15">
        <v>40623</v>
      </c>
      <c r="AF278">
        <v>5.0799999999999903</v>
      </c>
      <c r="AG278" s="15">
        <v>40623</v>
      </c>
      <c r="AH278">
        <v>1.9299999999999899</v>
      </c>
      <c r="AI278" s="15">
        <v>40605</v>
      </c>
      <c r="AJ278">
        <v>-0.35</v>
      </c>
    </row>
    <row r="279" spans="1:36">
      <c r="A279" s="347" t="s">
        <v>42648</v>
      </c>
      <c r="B279" s="347">
        <v>163</v>
      </c>
      <c r="C279" s="347">
        <v>116</v>
      </c>
      <c r="D279" s="347">
        <v>14.82</v>
      </c>
      <c r="E279" s="347">
        <v>17.829999999999899</v>
      </c>
      <c r="F279" s="347">
        <v>-6.66</v>
      </c>
      <c r="G279" s="347">
        <f>D279/ABS(F279)</f>
        <v>2.2252252252252251</v>
      </c>
      <c r="H279" s="347">
        <f>E279/ABS(F279)</f>
        <v>2.6771771771771617</v>
      </c>
      <c r="I279" s="348">
        <f>C279/B279</f>
        <v>0.71165644171779141</v>
      </c>
      <c r="J279" s="349" t="str">
        <f>LEFT(A279,FIND("_",A279,6)-1)</f>
        <v>entry1</v>
      </c>
      <c r="AA279" s="38">
        <v>40606</v>
      </c>
      <c r="AB279" s="343">
        <v>1.07</v>
      </c>
      <c r="AC279" s="15">
        <v>40584</v>
      </c>
      <c r="AD279">
        <v>0</v>
      </c>
      <c r="AE279" s="15">
        <v>40624</v>
      </c>
      <c r="AF279">
        <v>5.0799999999999903</v>
      </c>
      <c r="AG279" s="15">
        <v>40624</v>
      </c>
      <c r="AH279">
        <v>1.9299999999999899</v>
      </c>
      <c r="AI279" s="15">
        <v>40606</v>
      </c>
      <c r="AJ279">
        <v>-0.35</v>
      </c>
    </row>
    <row r="280" spans="1:36">
      <c r="A280" s="347" t="s">
        <v>42671</v>
      </c>
      <c r="B280" s="347">
        <v>163</v>
      </c>
      <c r="C280" s="347">
        <v>100</v>
      </c>
      <c r="D280" s="347">
        <v>11.68</v>
      </c>
      <c r="E280" s="347">
        <v>15.1899999999999</v>
      </c>
      <c r="F280" s="347">
        <v>-5.2499999999999902</v>
      </c>
      <c r="G280" s="347">
        <f>D280/ABS(F280)</f>
        <v>2.2247619047619089</v>
      </c>
      <c r="H280" s="347">
        <f>E280/ABS(F280)</f>
        <v>2.8933333333333198</v>
      </c>
      <c r="I280" s="348">
        <f>C280/B280</f>
        <v>0.61349693251533743</v>
      </c>
      <c r="J280" s="349" t="str">
        <f>LEFT(A280,FIND("_",A280,6)-1)</f>
        <v>entry1</v>
      </c>
      <c r="AA280" s="38">
        <v>40609</v>
      </c>
      <c r="AB280" s="343">
        <v>0.43</v>
      </c>
      <c r="AC280" s="15">
        <v>40585</v>
      </c>
      <c r="AD280">
        <v>0</v>
      </c>
      <c r="AE280" s="15">
        <v>40625</v>
      </c>
      <c r="AF280">
        <v>5.0799999999999903</v>
      </c>
      <c r="AG280" s="15">
        <v>40625</v>
      </c>
      <c r="AH280">
        <v>1.9299999999999899</v>
      </c>
      <c r="AI280" s="15">
        <v>40609</v>
      </c>
      <c r="AJ280">
        <v>-0.35</v>
      </c>
    </row>
    <row r="281" spans="1:36">
      <c r="A281" s="347" t="s">
        <v>47744</v>
      </c>
      <c r="B281" s="347">
        <v>163</v>
      </c>
      <c r="C281" s="347">
        <v>77</v>
      </c>
      <c r="D281" s="347">
        <v>18.170000000000002</v>
      </c>
      <c r="E281" s="347">
        <v>24.75</v>
      </c>
      <c r="F281" s="347">
        <v>-8.17</v>
      </c>
      <c r="G281" s="347">
        <f>D281/ABS(F281)</f>
        <v>2.2239902080783356</v>
      </c>
      <c r="H281" s="347">
        <f>E281/ABS(F281)</f>
        <v>3.0293757649938802</v>
      </c>
      <c r="I281" s="348">
        <f>C281/B281</f>
        <v>0.47239263803680981</v>
      </c>
      <c r="J281" s="349" t="str">
        <f>LEFT(A281,FIND("_",A281,6)-1)</f>
        <v>entry1</v>
      </c>
      <c r="AA281" s="38">
        <v>40610</v>
      </c>
      <c r="AB281" s="343">
        <v>0.63</v>
      </c>
      <c r="AC281" s="15">
        <v>40588</v>
      </c>
      <c r="AD281">
        <v>0</v>
      </c>
      <c r="AE281" s="15">
        <v>40626</v>
      </c>
      <c r="AF281">
        <v>5.0799999999999903</v>
      </c>
      <c r="AG281" s="15">
        <v>40626</v>
      </c>
      <c r="AH281">
        <v>1.9299999999999899</v>
      </c>
      <c r="AI281" s="15">
        <v>40610</v>
      </c>
      <c r="AJ281">
        <v>-0.35</v>
      </c>
    </row>
    <row r="282" spans="1:36">
      <c r="A282" s="347" t="s">
        <v>47754</v>
      </c>
      <c r="B282" s="347">
        <v>163</v>
      </c>
      <c r="C282" s="347">
        <v>73</v>
      </c>
      <c r="D282" s="347">
        <v>23.63</v>
      </c>
      <c r="E282" s="347">
        <v>32.69</v>
      </c>
      <c r="F282" s="347">
        <v>-10.65</v>
      </c>
      <c r="G282" s="347">
        <f>D282/ABS(F282)</f>
        <v>2.2187793427230047</v>
      </c>
      <c r="H282" s="347">
        <f>E282/ABS(F282)</f>
        <v>3.0694835680751171</v>
      </c>
      <c r="I282" s="348">
        <f>C282/B282</f>
        <v>0.44785276073619634</v>
      </c>
      <c r="J282" s="349" t="str">
        <f>LEFT(A282,FIND("_",A282,6)-1)</f>
        <v>entry1</v>
      </c>
      <c r="AA282" s="38">
        <v>40611</v>
      </c>
      <c r="AB282" s="343">
        <v>0.59</v>
      </c>
      <c r="AC282" s="15">
        <v>40589</v>
      </c>
      <c r="AD282">
        <v>0</v>
      </c>
      <c r="AE282" s="15">
        <v>40627</v>
      </c>
      <c r="AF282">
        <v>5.0799999999999903</v>
      </c>
      <c r="AG282" s="15">
        <v>40627</v>
      </c>
      <c r="AH282">
        <v>1.9299999999999899</v>
      </c>
      <c r="AI282" s="15">
        <v>40611</v>
      </c>
      <c r="AJ282">
        <v>-0.35</v>
      </c>
    </row>
    <row r="283" spans="1:36">
      <c r="A283" s="347" t="s">
        <v>42769</v>
      </c>
      <c r="B283" s="347">
        <v>48</v>
      </c>
      <c r="C283" s="347">
        <v>40</v>
      </c>
      <c r="D283" s="347">
        <v>11.139999999999899</v>
      </c>
      <c r="E283" s="347">
        <v>14.0199999999999</v>
      </c>
      <c r="F283" s="347">
        <v>-5.05</v>
      </c>
      <c r="G283" s="347">
        <f>D283/ABS(F283)</f>
        <v>2.2059405940593861</v>
      </c>
      <c r="H283" s="347">
        <f>E283/ABS(F283)</f>
        <v>2.7762376237623565</v>
      </c>
      <c r="I283" s="348">
        <f>C283/B283</f>
        <v>0.83333333333333337</v>
      </c>
      <c r="J283" s="349" t="str">
        <f>LEFT(A283,FIND("_",A283,6)-1)</f>
        <v>entry3</v>
      </c>
      <c r="AA283" s="38">
        <v>40612</v>
      </c>
      <c r="AB283" s="343">
        <v>0.59</v>
      </c>
      <c r="AC283" s="15">
        <v>40590</v>
      </c>
      <c r="AD283">
        <v>0</v>
      </c>
      <c r="AE283" s="15">
        <v>40630</v>
      </c>
      <c r="AF283">
        <v>5.0799999999999903</v>
      </c>
      <c r="AG283" s="15">
        <v>40630</v>
      </c>
      <c r="AH283">
        <v>1.9299999999999899</v>
      </c>
      <c r="AI283" s="15">
        <v>40612</v>
      </c>
      <c r="AJ283">
        <v>-0.35</v>
      </c>
    </row>
    <row r="284" spans="1:36">
      <c r="A284" s="347" t="s">
        <v>42610</v>
      </c>
      <c r="B284" s="347">
        <v>17</v>
      </c>
      <c r="C284" s="347">
        <v>15</v>
      </c>
      <c r="D284" s="347">
        <v>42.107823731349797</v>
      </c>
      <c r="E284" s="347">
        <v>42.107823731349797</v>
      </c>
      <c r="F284" s="347">
        <v>-19.1293874267555</v>
      </c>
      <c r="G284" s="347">
        <f>D284/ABS(F284)</f>
        <v>2.2012112981963701</v>
      </c>
      <c r="H284" s="347">
        <f>E284/ABS(F284)</f>
        <v>2.2012112981963701</v>
      </c>
      <c r="I284" s="348">
        <f>C284/B284</f>
        <v>0.88235294117647056</v>
      </c>
      <c r="J284" s="349" t="str">
        <f>LEFT(A284,FIND("_",A284,6)-1)</f>
        <v>entry4</v>
      </c>
      <c r="AA284" s="38">
        <v>40613</v>
      </c>
      <c r="AB284" s="343">
        <v>0.59</v>
      </c>
      <c r="AC284" s="15">
        <v>40591</v>
      </c>
      <c r="AD284">
        <v>0</v>
      </c>
      <c r="AE284" s="15">
        <v>40631</v>
      </c>
      <c r="AF284">
        <v>5.0799999999999903</v>
      </c>
      <c r="AG284" s="15">
        <v>40631</v>
      </c>
      <c r="AH284">
        <v>1.9299999999999899</v>
      </c>
      <c r="AI284" s="15">
        <v>40613</v>
      </c>
      <c r="AJ284">
        <v>-0.35</v>
      </c>
    </row>
    <row r="285" spans="1:36">
      <c r="A285" s="347" t="s">
        <v>47706</v>
      </c>
      <c r="B285" s="347">
        <v>163</v>
      </c>
      <c r="C285" s="347">
        <v>122</v>
      </c>
      <c r="D285" s="347">
        <v>16.43</v>
      </c>
      <c r="E285" s="347">
        <v>22.809999999999899</v>
      </c>
      <c r="F285" s="347">
        <v>-7.47</v>
      </c>
      <c r="G285" s="347">
        <f>D285/ABS(F285)</f>
        <v>2.1994645247657294</v>
      </c>
      <c r="H285" s="347">
        <f>E285/ABS(F285)</f>
        <v>3.053547523427028</v>
      </c>
      <c r="I285" s="348">
        <f>C285/B285</f>
        <v>0.74846625766871167</v>
      </c>
      <c r="J285" s="349" t="str">
        <f>LEFT(A285,FIND("_",A285,6)-1)</f>
        <v>entry1</v>
      </c>
      <c r="AA285" s="38">
        <v>40616</v>
      </c>
      <c r="AB285" s="343">
        <v>0.59</v>
      </c>
      <c r="AC285" s="15">
        <v>40592</v>
      </c>
      <c r="AD285">
        <v>0</v>
      </c>
      <c r="AE285" s="15">
        <v>40632</v>
      </c>
      <c r="AF285">
        <v>5.0799999999999903</v>
      </c>
      <c r="AG285" s="15">
        <v>40632</v>
      </c>
      <c r="AH285">
        <v>1.9299999999999899</v>
      </c>
      <c r="AI285" s="15">
        <v>40616</v>
      </c>
      <c r="AJ285">
        <v>-0.35</v>
      </c>
    </row>
    <row r="286" spans="1:36">
      <c r="A286" s="347" t="s">
        <v>47856</v>
      </c>
      <c r="B286" s="347">
        <v>48</v>
      </c>
      <c r="C286" s="347">
        <v>40</v>
      </c>
      <c r="D286" s="347">
        <v>11.0999999999999</v>
      </c>
      <c r="E286" s="347">
        <v>13.989999999999901</v>
      </c>
      <c r="F286" s="347">
        <v>-5.05</v>
      </c>
      <c r="G286" s="347">
        <f>D286/ABS(F286)</f>
        <v>2.1980198019801782</v>
      </c>
      <c r="H286" s="347">
        <f>E286/ABS(F286)</f>
        <v>2.7702970297029506</v>
      </c>
      <c r="I286" s="348">
        <f>C286/B286</f>
        <v>0.83333333333333337</v>
      </c>
      <c r="J286" s="349" t="str">
        <f>LEFT(A286,FIND("_",A286,6)-1)</f>
        <v>entry3</v>
      </c>
      <c r="AA286" s="38">
        <v>40617</v>
      </c>
      <c r="AB286" s="343">
        <v>0.59</v>
      </c>
      <c r="AC286" s="15">
        <v>40595</v>
      </c>
      <c r="AD286">
        <v>0</v>
      </c>
      <c r="AE286" s="15">
        <v>40633</v>
      </c>
      <c r="AF286">
        <v>5.0799999999999903</v>
      </c>
      <c r="AG286" s="15">
        <v>40633</v>
      </c>
      <c r="AH286">
        <v>1.9299999999999899</v>
      </c>
      <c r="AI286" s="15">
        <v>40617</v>
      </c>
      <c r="AJ286">
        <v>-0.35</v>
      </c>
    </row>
    <row r="287" spans="1:36">
      <c r="A287" s="347" t="s">
        <v>42309</v>
      </c>
      <c r="B287" s="347">
        <v>163</v>
      </c>
      <c r="C287" s="347">
        <v>43</v>
      </c>
      <c r="D287" s="347">
        <v>12.819999999999901</v>
      </c>
      <c r="E287" s="347">
        <v>16.52</v>
      </c>
      <c r="F287" s="347">
        <v>-5.84</v>
      </c>
      <c r="G287" s="347">
        <f>D287/ABS(F287)</f>
        <v>2.1952054794520377</v>
      </c>
      <c r="H287" s="347">
        <f>E287/ABS(F287)</f>
        <v>2.8287671232876712</v>
      </c>
      <c r="I287" s="348">
        <f>C287/B287</f>
        <v>0.26380368098159507</v>
      </c>
      <c r="J287" s="349" t="str">
        <f>LEFT(A287,FIND("_",A287,6)-1)</f>
        <v>entry1</v>
      </c>
      <c r="AA287" s="38">
        <v>40618</v>
      </c>
      <c r="AB287" s="343">
        <v>0.59</v>
      </c>
      <c r="AC287" s="15">
        <v>40596</v>
      </c>
      <c r="AD287">
        <v>0</v>
      </c>
      <c r="AE287" s="15">
        <v>40634</v>
      </c>
      <c r="AF287">
        <v>5.0799999999999903</v>
      </c>
      <c r="AG287" s="15">
        <v>40634</v>
      </c>
      <c r="AH287">
        <v>1.9299999999999899</v>
      </c>
      <c r="AI287" s="15">
        <v>40618</v>
      </c>
      <c r="AJ287">
        <v>-0.35</v>
      </c>
    </row>
    <row r="288" spans="1:36">
      <c r="A288" s="347" t="s">
        <v>42853</v>
      </c>
      <c r="B288" s="347">
        <v>17</v>
      </c>
      <c r="C288" s="347">
        <v>11</v>
      </c>
      <c r="D288" s="347">
        <v>13.31</v>
      </c>
      <c r="E288" s="347">
        <v>13.31</v>
      </c>
      <c r="F288" s="347">
        <v>-6.1099999999999897</v>
      </c>
      <c r="G288" s="347">
        <f>D288/ABS(F288)</f>
        <v>2.178396072013097</v>
      </c>
      <c r="H288" s="347">
        <f>E288/ABS(F288)</f>
        <v>2.178396072013097</v>
      </c>
      <c r="I288" s="348">
        <f>C288/B288</f>
        <v>0.6470588235294118</v>
      </c>
      <c r="J288" s="349" t="str">
        <f>LEFT(A288,FIND("_",A288,6)-1)</f>
        <v>entry4</v>
      </c>
      <c r="AA288" s="38">
        <v>40619</v>
      </c>
      <c r="AB288" s="343">
        <v>0.59</v>
      </c>
      <c r="AC288" s="15">
        <v>40597</v>
      </c>
      <c r="AD288">
        <v>0</v>
      </c>
      <c r="AE288" s="15">
        <v>40637</v>
      </c>
      <c r="AF288">
        <v>5.0799999999999903</v>
      </c>
      <c r="AG288" s="15">
        <v>40637</v>
      </c>
      <c r="AH288">
        <v>1.9299999999999899</v>
      </c>
      <c r="AI288" s="15">
        <v>40619</v>
      </c>
      <c r="AJ288">
        <v>-0.35</v>
      </c>
    </row>
    <row r="289" spans="1:36">
      <c r="A289" s="347" t="s">
        <v>42795</v>
      </c>
      <c r="B289" s="347">
        <v>48</v>
      </c>
      <c r="C289" s="347">
        <v>29</v>
      </c>
      <c r="D289" s="347">
        <v>7.03</v>
      </c>
      <c r="E289" s="347">
        <v>8.9299999999999908</v>
      </c>
      <c r="F289" s="347">
        <v>-3.24</v>
      </c>
      <c r="G289" s="347">
        <f>D289/ABS(F289)</f>
        <v>2.1697530864197532</v>
      </c>
      <c r="H289" s="347">
        <f>E289/ABS(F289)</f>
        <v>2.7561728395061698</v>
      </c>
      <c r="I289" s="348">
        <f>C289/B289</f>
        <v>0.60416666666666663</v>
      </c>
      <c r="J289" s="349" t="str">
        <f>LEFT(A289,FIND("_",A289,6)-1)</f>
        <v>entry3</v>
      </c>
      <c r="AA289" s="38">
        <v>40620</v>
      </c>
      <c r="AB289" s="343">
        <v>0.59</v>
      </c>
      <c r="AC289" s="15">
        <v>40598</v>
      </c>
      <c r="AD289">
        <v>0</v>
      </c>
      <c r="AE289" s="15">
        <v>40638</v>
      </c>
      <c r="AF289">
        <v>5.0799999999999903</v>
      </c>
      <c r="AG289" s="15">
        <v>40638</v>
      </c>
      <c r="AH289">
        <v>1.9299999999999899</v>
      </c>
      <c r="AI289" s="15">
        <v>40620</v>
      </c>
      <c r="AJ289">
        <v>-0.35</v>
      </c>
    </row>
    <row r="290" spans="1:36">
      <c r="A290" s="347" t="s">
        <v>42505</v>
      </c>
      <c r="B290" s="347">
        <v>17</v>
      </c>
      <c r="C290" s="347">
        <v>8</v>
      </c>
      <c r="D290" s="347">
        <v>31.49</v>
      </c>
      <c r="E290" s="347">
        <v>31.49</v>
      </c>
      <c r="F290" s="347">
        <v>-14.65</v>
      </c>
      <c r="G290" s="347">
        <f>D290/ABS(F290)</f>
        <v>2.1494880546075086</v>
      </c>
      <c r="H290" s="347">
        <f>E290/ABS(F290)</f>
        <v>2.1494880546075086</v>
      </c>
      <c r="I290" s="348">
        <f>C290/B290</f>
        <v>0.47058823529411764</v>
      </c>
      <c r="J290" s="349" t="str">
        <f>LEFT(A290,FIND("_",A290,6)-1)</f>
        <v>entry4</v>
      </c>
      <c r="AA290" s="38">
        <v>40623</v>
      </c>
      <c r="AB290" s="343">
        <v>0.59</v>
      </c>
      <c r="AC290" s="15">
        <v>40599</v>
      </c>
      <c r="AD290">
        <v>0</v>
      </c>
      <c r="AE290" s="15">
        <v>40639</v>
      </c>
      <c r="AF290">
        <v>5.0799999999999903</v>
      </c>
      <c r="AG290" s="15">
        <v>40639</v>
      </c>
      <c r="AH290">
        <v>1.9299999999999899</v>
      </c>
      <c r="AI290" s="15">
        <v>40623</v>
      </c>
      <c r="AJ290">
        <v>-0.35</v>
      </c>
    </row>
    <row r="291" spans="1:36">
      <c r="A291" s="347" t="s">
        <v>42508</v>
      </c>
      <c r="B291" s="347">
        <v>17</v>
      </c>
      <c r="C291" s="347">
        <v>8</v>
      </c>
      <c r="D291" s="347">
        <v>31.49</v>
      </c>
      <c r="E291" s="347">
        <v>31.49</v>
      </c>
      <c r="F291" s="347">
        <v>-14.65</v>
      </c>
      <c r="G291" s="347">
        <f>D291/ABS(F291)</f>
        <v>2.1494880546075086</v>
      </c>
      <c r="H291" s="347">
        <f>E291/ABS(F291)</f>
        <v>2.1494880546075086</v>
      </c>
      <c r="I291" s="348">
        <f>C291/B291</f>
        <v>0.47058823529411764</v>
      </c>
      <c r="J291" s="349" t="str">
        <f>LEFT(A291,FIND("_",A291,6)-1)</f>
        <v>entry4</v>
      </c>
      <c r="AA291" s="38">
        <v>40624</v>
      </c>
      <c r="AB291" s="343">
        <v>0.59</v>
      </c>
      <c r="AC291" s="15">
        <v>40602</v>
      </c>
      <c r="AD291">
        <v>0</v>
      </c>
      <c r="AE291" s="15">
        <v>40640</v>
      </c>
      <c r="AF291">
        <v>5.0799999999999903</v>
      </c>
      <c r="AG291" s="15">
        <v>40640</v>
      </c>
      <c r="AH291">
        <v>1.9299999999999899</v>
      </c>
      <c r="AI291" s="15">
        <v>40624</v>
      </c>
      <c r="AJ291">
        <v>-0.35</v>
      </c>
    </row>
    <row r="292" spans="1:36">
      <c r="A292" s="347" t="s">
        <v>42622</v>
      </c>
      <c r="B292" s="347">
        <v>17</v>
      </c>
      <c r="C292" s="347">
        <v>10</v>
      </c>
      <c r="D292" s="347">
        <v>23.014068600361401</v>
      </c>
      <c r="E292" s="347">
        <v>23.014068600361401</v>
      </c>
      <c r="F292" s="347">
        <v>-10.777479087811599</v>
      </c>
      <c r="G292" s="347">
        <f>D292/ABS(F292)</f>
        <v>2.1353851316110029</v>
      </c>
      <c r="H292" s="347">
        <f>E292/ABS(F292)</f>
        <v>2.1353851316110029</v>
      </c>
      <c r="I292" s="348">
        <f>C292/B292</f>
        <v>0.58823529411764708</v>
      </c>
      <c r="J292" s="349" t="str">
        <f>LEFT(A292,FIND("_",A292,6)-1)</f>
        <v>entry4</v>
      </c>
      <c r="AA292" s="38">
        <v>40625</v>
      </c>
      <c r="AB292" s="343">
        <v>0.59</v>
      </c>
      <c r="AC292" s="15">
        <v>40604</v>
      </c>
      <c r="AD292">
        <v>0</v>
      </c>
      <c r="AE292" s="15">
        <v>40641</v>
      </c>
      <c r="AF292">
        <v>5.0799999999999903</v>
      </c>
      <c r="AG292" s="15">
        <v>40641</v>
      </c>
      <c r="AH292">
        <v>1.9299999999999899</v>
      </c>
      <c r="AI292" s="15">
        <v>40625</v>
      </c>
      <c r="AJ292">
        <v>-0.35</v>
      </c>
    </row>
    <row r="293" spans="1:36">
      <c r="A293" s="347" t="s">
        <v>47994</v>
      </c>
      <c r="B293" s="347">
        <v>17</v>
      </c>
      <c r="C293" s="347">
        <v>9</v>
      </c>
      <c r="D293" s="347">
        <v>12.229999999999899</v>
      </c>
      <c r="E293" s="347">
        <v>16.569999999999901</v>
      </c>
      <c r="F293" s="347">
        <v>-5.73</v>
      </c>
      <c r="G293" s="347">
        <f>D293/ABS(F293)</f>
        <v>2.1343804537521636</v>
      </c>
      <c r="H293" s="347">
        <f>E293/ABS(F293)</f>
        <v>2.8917975567190051</v>
      </c>
      <c r="I293" s="348">
        <f>C293/B293</f>
        <v>0.52941176470588236</v>
      </c>
      <c r="J293" s="349" t="str">
        <f>LEFT(A293,FIND("_",A293,6)-1)</f>
        <v>entry4</v>
      </c>
      <c r="AA293" s="38">
        <v>40626</v>
      </c>
      <c r="AB293" s="343">
        <v>0.59</v>
      </c>
      <c r="AC293" s="15">
        <v>40605</v>
      </c>
      <c r="AD293">
        <v>0</v>
      </c>
      <c r="AE293" s="15">
        <v>40644</v>
      </c>
      <c r="AF293">
        <v>5.0799999999999903</v>
      </c>
      <c r="AG293" s="15">
        <v>40644</v>
      </c>
      <c r="AH293">
        <v>1.9299999999999899</v>
      </c>
      <c r="AI293" s="15">
        <v>40626</v>
      </c>
      <c r="AJ293">
        <v>-0.35</v>
      </c>
    </row>
    <row r="294" spans="1:36">
      <c r="A294" s="347" t="s">
        <v>47999</v>
      </c>
      <c r="B294" s="347">
        <v>17</v>
      </c>
      <c r="C294" s="347">
        <v>9</v>
      </c>
      <c r="D294" s="347">
        <v>12.229999999999899</v>
      </c>
      <c r="E294" s="347">
        <v>16.569999999999901</v>
      </c>
      <c r="F294" s="347">
        <v>-5.73</v>
      </c>
      <c r="G294" s="347">
        <f>D294/ABS(F294)</f>
        <v>2.1343804537521636</v>
      </c>
      <c r="H294" s="347">
        <f>E294/ABS(F294)</f>
        <v>2.8917975567190051</v>
      </c>
      <c r="I294" s="348">
        <f>C294/B294</f>
        <v>0.52941176470588236</v>
      </c>
      <c r="J294" s="349" t="str">
        <f>LEFT(A294,FIND("_",A294,6)-1)</f>
        <v>entry4</v>
      </c>
      <c r="AA294" s="38">
        <v>40627</v>
      </c>
      <c r="AB294" s="343">
        <v>0.59</v>
      </c>
      <c r="AC294" s="15">
        <v>40606</v>
      </c>
      <c r="AD294">
        <v>0</v>
      </c>
      <c r="AE294" s="15">
        <v>40645</v>
      </c>
      <c r="AF294">
        <v>5.0799999999999903</v>
      </c>
      <c r="AG294" s="15">
        <v>40645</v>
      </c>
      <c r="AH294">
        <v>1.9299999999999899</v>
      </c>
      <c r="AI294" s="15">
        <v>40627</v>
      </c>
      <c r="AJ294">
        <v>-0.35</v>
      </c>
    </row>
    <row r="295" spans="1:36">
      <c r="A295" s="347" t="s">
        <v>42401</v>
      </c>
      <c r="B295" s="347">
        <v>48</v>
      </c>
      <c r="C295" s="347">
        <v>25</v>
      </c>
      <c r="D295" s="347">
        <v>14.25</v>
      </c>
      <c r="E295" s="347">
        <v>16.649999999999999</v>
      </c>
      <c r="F295" s="347">
        <v>-6.69</v>
      </c>
      <c r="G295" s="347">
        <f>D295/ABS(F295)</f>
        <v>2.1300448430493271</v>
      </c>
      <c r="H295" s="347">
        <f>E295/ABS(F295)</f>
        <v>2.4887892376681613</v>
      </c>
      <c r="I295" s="348">
        <f>C295/B295</f>
        <v>0.52083333333333337</v>
      </c>
      <c r="J295" s="349" t="str">
        <f>LEFT(A295,FIND("_",A295,6)-1)</f>
        <v>entry3</v>
      </c>
      <c r="AA295" s="38">
        <v>40630</v>
      </c>
      <c r="AB295" s="343">
        <v>0.59</v>
      </c>
      <c r="AC295" s="15">
        <v>40609</v>
      </c>
      <c r="AD295">
        <v>0</v>
      </c>
      <c r="AE295" s="15">
        <v>40646</v>
      </c>
      <c r="AF295">
        <v>5.0799999999999903</v>
      </c>
      <c r="AG295" s="15">
        <v>40646</v>
      </c>
      <c r="AH295">
        <v>1.9299999999999899</v>
      </c>
      <c r="AI295" s="15">
        <v>40630</v>
      </c>
      <c r="AJ295">
        <v>-0.35</v>
      </c>
    </row>
    <row r="296" spans="1:36">
      <c r="A296" s="347" t="s">
        <v>47954</v>
      </c>
      <c r="B296" s="347">
        <v>17</v>
      </c>
      <c r="C296" s="347">
        <v>11</v>
      </c>
      <c r="D296" s="347">
        <v>7.53</v>
      </c>
      <c r="E296" s="347">
        <v>8.09</v>
      </c>
      <c r="F296" s="347">
        <v>-3.5599999999999898</v>
      </c>
      <c r="G296" s="347">
        <f>D296/ABS(F296)</f>
        <v>2.1151685393258486</v>
      </c>
      <c r="H296" s="347">
        <f>E296/ABS(F296)</f>
        <v>2.2724719101123658</v>
      </c>
      <c r="I296" s="348">
        <f>C296/B296</f>
        <v>0.6470588235294118</v>
      </c>
      <c r="J296" s="349" t="str">
        <f>LEFT(A296,FIND("_",A296,6)-1)</f>
        <v>entry4</v>
      </c>
      <c r="AA296" s="38">
        <v>40631</v>
      </c>
      <c r="AB296" s="343">
        <v>0.59</v>
      </c>
      <c r="AC296" s="15">
        <v>40610</v>
      </c>
      <c r="AD296">
        <v>0</v>
      </c>
      <c r="AE296" s="15">
        <v>40647</v>
      </c>
      <c r="AF296">
        <v>5.0799999999999903</v>
      </c>
      <c r="AG296" s="15">
        <v>40647</v>
      </c>
      <c r="AH296">
        <v>1.9299999999999899</v>
      </c>
      <c r="AI296" s="15">
        <v>40631</v>
      </c>
      <c r="AJ296">
        <v>-0.35</v>
      </c>
    </row>
    <row r="297" spans="1:36">
      <c r="A297" s="347" t="s">
        <v>47810</v>
      </c>
      <c r="B297" s="347">
        <v>83</v>
      </c>
      <c r="C297" s="347">
        <v>43</v>
      </c>
      <c r="D297" s="347">
        <v>22.899999999999899</v>
      </c>
      <c r="E297" s="347">
        <v>33.729999999999997</v>
      </c>
      <c r="F297" s="347">
        <v>-10.83</v>
      </c>
      <c r="G297" s="347">
        <f>D297/ABS(F297)</f>
        <v>2.1144967682363709</v>
      </c>
      <c r="H297" s="347">
        <f>E297/ABS(F297)</f>
        <v>3.1144967682363802</v>
      </c>
      <c r="I297" s="348">
        <f>C297/B297</f>
        <v>0.51807228915662651</v>
      </c>
      <c r="J297" s="349" t="str">
        <f>LEFT(A297,FIND("_",A297,6)-1)</f>
        <v>entry2</v>
      </c>
      <c r="AA297" s="38">
        <v>40632</v>
      </c>
      <c r="AB297" s="343">
        <v>0.59</v>
      </c>
      <c r="AC297" s="15">
        <v>40611</v>
      </c>
      <c r="AD297">
        <v>0</v>
      </c>
      <c r="AE297" s="15">
        <v>40669</v>
      </c>
      <c r="AF297">
        <v>5.0799999999999903</v>
      </c>
      <c r="AG297" s="15">
        <v>40669</v>
      </c>
      <c r="AH297">
        <v>1.9299999999999899</v>
      </c>
      <c r="AI297" s="15">
        <v>40632</v>
      </c>
      <c r="AJ297">
        <v>-0.35</v>
      </c>
    </row>
    <row r="298" spans="1:36">
      <c r="A298" s="347" t="s">
        <v>47893</v>
      </c>
      <c r="B298" s="347">
        <v>48</v>
      </c>
      <c r="C298" s="347">
        <v>21</v>
      </c>
      <c r="D298" s="347">
        <v>5.85</v>
      </c>
      <c r="E298" s="347">
        <v>7.1699999999999902</v>
      </c>
      <c r="F298" s="347">
        <v>-2.7699999999999898</v>
      </c>
      <c r="G298" s="347">
        <f>D298/ABS(F298)</f>
        <v>2.1119133574007298</v>
      </c>
      <c r="H298" s="347">
        <f>E298/ABS(F298)</f>
        <v>2.588447653429609</v>
      </c>
      <c r="I298" s="348">
        <f>C298/B298</f>
        <v>0.4375</v>
      </c>
      <c r="J298" s="349" t="str">
        <f>LEFT(A298,FIND("_",A298,6)-1)</f>
        <v>entry3</v>
      </c>
      <c r="AA298" s="38">
        <v>40633</v>
      </c>
      <c r="AB298" s="343">
        <v>0.59</v>
      </c>
      <c r="AC298" s="15">
        <v>40612</v>
      </c>
      <c r="AD298">
        <v>0</v>
      </c>
      <c r="AE298" s="15">
        <v>40672</v>
      </c>
      <c r="AF298">
        <v>5.0799999999999903</v>
      </c>
      <c r="AG298" s="15">
        <v>40672</v>
      </c>
      <c r="AH298">
        <v>1.97999999999999</v>
      </c>
      <c r="AI298" s="15">
        <v>40633</v>
      </c>
      <c r="AJ298">
        <v>-0.35</v>
      </c>
    </row>
    <row r="299" spans="1:36">
      <c r="A299" s="347" t="s">
        <v>42794</v>
      </c>
      <c r="B299" s="347">
        <v>48</v>
      </c>
      <c r="C299" s="347">
        <v>40</v>
      </c>
      <c r="D299" s="347">
        <v>11.95</v>
      </c>
      <c r="E299" s="347">
        <v>12.74</v>
      </c>
      <c r="F299" s="347">
        <v>-5.6699999999999902</v>
      </c>
      <c r="G299" s="347">
        <f>D299/ABS(F299)</f>
        <v>2.1075837742504446</v>
      </c>
      <c r="H299" s="347">
        <f>E299/ABS(F299)</f>
        <v>2.2469135802469173</v>
      </c>
      <c r="I299" s="348">
        <f>C299/B299</f>
        <v>0.83333333333333337</v>
      </c>
      <c r="J299" s="349" t="str">
        <f>LEFT(A299,FIND("_",A299,6)-1)</f>
        <v>entry3</v>
      </c>
      <c r="AA299" s="38">
        <v>40634</v>
      </c>
      <c r="AB299" s="343">
        <v>0.59</v>
      </c>
      <c r="AC299" s="15">
        <v>40613</v>
      </c>
      <c r="AD299">
        <v>0</v>
      </c>
      <c r="AE299" s="15">
        <v>40674</v>
      </c>
      <c r="AF299">
        <v>5.2799999999999896</v>
      </c>
      <c r="AG299" s="15">
        <v>40674</v>
      </c>
      <c r="AH299">
        <v>1.7999999999999901</v>
      </c>
      <c r="AI299" s="15">
        <v>40634</v>
      </c>
      <c r="AJ299">
        <v>-0.35</v>
      </c>
    </row>
    <row r="300" spans="1:36">
      <c r="A300" s="347" t="s">
        <v>42847</v>
      </c>
      <c r="B300" s="347">
        <v>17</v>
      </c>
      <c r="C300" s="347">
        <v>11</v>
      </c>
      <c r="D300" s="347">
        <v>7.52</v>
      </c>
      <c r="E300" s="347">
        <v>8.08</v>
      </c>
      <c r="F300" s="347">
        <v>-3.5699999999999901</v>
      </c>
      <c r="G300" s="347">
        <f>D300/ABS(F300)</f>
        <v>2.1064425770308182</v>
      </c>
      <c r="H300" s="347">
        <f>E300/ABS(F300)</f>
        <v>2.2633053221288577</v>
      </c>
      <c r="I300" s="348">
        <f>C300/B300</f>
        <v>0.6470588235294118</v>
      </c>
      <c r="J300" s="349" t="str">
        <f>LEFT(A300,FIND("_",A300,6)-1)</f>
        <v>entry4</v>
      </c>
      <c r="AA300" s="38">
        <v>40637</v>
      </c>
      <c r="AB300" s="343">
        <v>0.59</v>
      </c>
      <c r="AC300" s="15">
        <v>40616</v>
      </c>
      <c r="AD300">
        <v>0</v>
      </c>
      <c r="AE300" s="15">
        <v>40675</v>
      </c>
      <c r="AF300">
        <v>5.3999999999999897</v>
      </c>
      <c r="AG300" s="15">
        <v>40675</v>
      </c>
      <c r="AH300">
        <v>2.13</v>
      </c>
      <c r="AI300" s="15">
        <v>40637</v>
      </c>
      <c r="AJ300">
        <v>-0.35</v>
      </c>
    </row>
    <row r="301" spans="1:36">
      <c r="A301" s="347" t="s">
        <v>47794</v>
      </c>
      <c r="B301" s="347">
        <v>83</v>
      </c>
      <c r="C301" s="347">
        <v>59</v>
      </c>
      <c r="D301" s="347">
        <v>9.9599999999999902</v>
      </c>
      <c r="E301" s="347">
        <v>11.7</v>
      </c>
      <c r="F301" s="347">
        <v>-4.7299999999999898</v>
      </c>
      <c r="G301" s="347">
        <f>D301/ABS(F301)</f>
        <v>2.1057082452431315</v>
      </c>
      <c r="H301" s="347">
        <f>E301/ABS(F301)</f>
        <v>2.4735729386892231</v>
      </c>
      <c r="I301" s="348">
        <f>C301/B301</f>
        <v>0.71084337349397586</v>
      </c>
      <c r="J301" s="349" t="str">
        <f>LEFT(A301,FIND("_",A301,6)-1)</f>
        <v>entry2</v>
      </c>
      <c r="AA301" s="38">
        <v>40638</v>
      </c>
      <c r="AB301" s="343">
        <v>0.59</v>
      </c>
      <c r="AC301" s="15">
        <v>40617</v>
      </c>
      <c r="AD301">
        <v>0</v>
      </c>
      <c r="AE301" s="15">
        <v>40676</v>
      </c>
      <c r="AF301">
        <v>5.4799999999999898</v>
      </c>
      <c r="AG301" s="15">
        <v>40676</v>
      </c>
      <c r="AH301">
        <v>2.25</v>
      </c>
      <c r="AI301" s="15">
        <v>40638</v>
      </c>
      <c r="AJ301">
        <v>-0.35</v>
      </c>
    </row>
    <row r="302" spans="1:36">
      <c r="A302" s="347" t="s">
        <v>42719</v>
      </c>
      <c r="B302" s="347">
        <v>83</v>
      </c>
      <c r="C302" s="347">
        <v>59</v>
      </c>
      <c r="D302" s="347">
        <v>9.9499999999999993</v>
      </c>
      <c r="E302" s="347">
        <v>11.69</v>
      </c>
      <c r="F302" s="347">
        <v>-4.7299999999999898</v>
      </c>
      <c r="G302" s="347">
        <f>D302/ABS(F302)</f>
        <v>2.1035940803382709</v>
      </c>
      <c r="H302" s="347">
        <f>E302/ABS(F302)</f>
        <v>2.4714587737843603</v>
      </c>
      <c r="I302" s="348">
        <f>C302/B302</f>
        <v>0.71084337349397586</v>
      </c>
      <c r="J302" s="349" t="str">
        <f>LEFT(A302,FIND("_",A302,6)-1)</f>
        <v>entry2</v>
      </c>
      <c r="AA302" s="38">
        <v>40639</v>
      </c>
      <c r="AB302" s="343">
        <v>0.59</v>
      </c>
      <c r="AC302" s="15">
        <v>40618</v>
      </c>
      <c r="AD302">
        <v>0</v>
      </c>
      <c r="AE302" s="15">
        <v>40679</v>
      </c>
      <c r="AF302">
        <v>5.2699999999999898</v>
      </c>
      <c r="AG302" s="15">
        <v>40679</v>
      </c>
      <c r="AH302">
        <v>2.19</v>
      </c>
      <c r="AI302" s="15">
        <v>40639</v>
      </c>
      <c r="AJ302">
        <v>-0.35</v>
      </c>
    </row>
    <row r="303" spans="1:36">
      <c r="A303" s="347" t="s">
        <v>47887</v>
      </c>
      <c r="B303" s="347">
        <v>48</v>
      </c>
      <c r="C303" s="347">
        <v>40</v>
      </c>
      <c r="D303" s="347">
        <v>11.9</v>
      </c>
      <c r="E303" s="347">
        <v>12.7</v>
      </c>
      <c r="F303" s="347">
        <v>-5.6699999999999902</v>
      </c>
      <c r="G303" s="347">
        <f>D303/ABS(F303)</f>
        <v>2.098765432098769</v>
      </c>
      <c r="H303" s="347">
        <f>E303/ABS(F303)</f>
        <v>2.2398589065255772</v>
      </c>
      <c r="I303" s="348">
        <f>C303/B303</f>
        <v>0.83333333333333337</v>
      </c>
      <c r="J303" s="349" t="str">
        <f>LEFT(A303,FIND("_",A303,6)-1)</f>
        <v>entry3</v>
      </c>
      <c r="AA303" s="38">
        <v>40640</v>
      </c>
      <c r="AB303" s="343">
        <v>0.59</v>
      </c>
      <c r="AC303" s="15">
        <v>40619</v>
      </c>
      <c r="AD303">
        <v>0</v>
      </c>
      <c r="AE303" s="15">
        <v>40680</v>
      </c>
      <c r="AF303">
        <v>5.2999999999999901</v>
      </c>
      <c r="AG303" s="15">
        <v>40680</v>
      </c>
      <c r="AH303">
        <v>2.2599999999999998</v>
      </c>
      <c r="AI303" s="15">
        <v>40640</v>
      </c>
      <c r="AJ303">
        <v>-0.35</v>
      </c>
    </row>
    <row r="304" spans="1:36">
      <c r="A304" s="347" t="s">
        <v>42748</v>
      </c>
      <c r="B304" s="347">
        <v>83</v>
      </c>
      <c r="C304" s="347">
        <v>47</v>
      </c>
      <c r="D304" s="347">
        <v>11.219999999999899</v>
      </c>
      <c r="E304" s="347">
        <v>16.57</v>
      </c>
      <c r="F304" s="347">
        <v>-5.35</v>
      </c>
      <c r="G304" s="347">
        <f>D304/ABS(F304)</f>
        <v>2.0971962616822242</v>
      </c>
      <c r="H304" s="347">
        <f>E304/ABS(F304)</f>
        <v>3.0971962616822433</v>
      </c>
      <c r="I304" s="348">
        <f>C304/B304</f>
        <v>0.5662650602409639</v>
      </c>
      <c r="J304" s="349" t="str">
        <f>LEFT(A304,FIND("_",A304,6)-1)</f>
        <v>entry2</v>
      </c>
      <c r="AA304" s="38">
        <v>40641</v>
      </c>
      <c r="AB304" s="343">
        <v>0.59</v>
      </c>
      <c r="AC304" s="15">
        <v>40620</v>
      </c>
      <c r="AD304">
        <v>0</v>
      </c>
      <c r="AE304" s="15">
        <v>40681</v>
      </c>
      <c r="AF304">
        <v>5.8299999999999903</v>
      </c>
      <c r="AG304" s="15">
        <v>40681</v>
      </c>
      <c r="AH304">
        <v>2.72</v>
      </c>
      <c r="AI304" s="15">
        <v>40641</v>
      </c>
      <c r="AJ304">
        <v>-0.35</v>
      </c>
    </row>
    <row r="305" spans="1:36">
      <c r="A305" s="347" t="s">
        <v>47715</v>
      </c>
      <c r="B305" s="347">
        <v>163</v>
      </c>
      <c r="C305" s="347">
        <v>80</v>
      </c>
      <c r="D305" s="347">
        <v>22.6799999999999</v>
      </c>
      <c r="E305" s="347">
        <v>31.749999999999901</v>
      </c>
      <c r="F305" s="347">
        <v>-10.829999999999901</v>
      </c>
      <c r="G305" s="347">
        <f>D305/ABS(F305)</f>
        <v>2.0941828254847747</v>
      </c>
      <c r="H305" s="347">
        <f>E305/ABS(F305)</f>
        <v>2.931671283471855</v>
      </c>
      <c r="I305" s="348">
        <f>C305/B305</f>
        <v>0.49079754601226994</v>
      </c>
      <c r="J305" s="349" t="str">
        <f>LEFT(A305,FIND("_",A305,6)-1)</f>
        <v>entry1</v>
      </c>
      <c r="AA305" s="38">
        <v>40644</v>
      </c>
      <c r="AB305" s="343">
        <v>0.59</v>
      </c>
      <c r="AC305" s="15">
        <v>40623</v>
      </c>
      <c r="AD305">
        <v>0</v>
      </c>
      <c r="AE305" s="15">
        <v>40682</v>
      </c>
      <c r="AF305">
        <v>5.3199999999999896</v>
      </c>
      <c r="AG305" s="15">
        <v>40682</v>
      </c>
      <c r="AH305">
        <v>2.27</v>
      </c>
      <c r="AI305" s="15">
        <v>40644</v>
      </c>
      <c r="AJ305">
        <v>-0.35</v>
      </c>
    </row>
    <row r="306" spans="1:36">
      <c r="A306" s="347" t="s">
        <v>42876</v>
      </c>
      <c r="B306" s="347">
        <v>17</v>
      </c>
      <c r="C306" s="347">
        <v>11</v>
      </c>
      <c r="D306" s="347">
        <v>13.82</v>
      </c>
      <c r="E306" s="347">
        <v>17.79</v>
      </c>
      <c r="F306" s="347">
        <v>-6.6299999999999901</v>
      </c>
      <c r="G306" s="347">
        <f>D306/ABS(F306)</f>
        <v>2.0844645550527936</v>
      </c>
      <c r="H306" s="347">
        <f>E306/ABS(F306)</f>
        <v>2.68325791855204</v>
      </c>
      <c r="I306" s="348">
        <f>C306/B306</f>
        <v>0.6470588235294118</v>
      </c>
      <c r="J306" s="349" t="str">
        <f>LEFT(A306,FIND("_",A306,6)-1)</f>
        <v>entry4</v>
      </c>
      <c r="AA306" s="38">
        <v>40645</v>
      </c>
      <c r="AB306" s="343">
        <v>0.59</v>
      </c>
      <c r="AC306" s="15">
        <v>40624</v>
      </c>
      <c r="AD306">
        <v>0</v>
      </c>
      <c r="AE306" s="15">
        <v>40683</v>
      </c>
      <c r="AF306">
        <v>5.7499999999999902</v>
      </c>
      <c r="AG306" s="15">
        <v>40683</v>
      </c>
      <c r="AH306">
        <v>2.38</v>
      </c>
      <c r="AI306" s="15">
        <v>40645</v>
      </c>
      <c r="AJ306">
        <v>-0.35</v>
      </c>
    </row>
    <row r="307" spans="1:36">
      <c r="A307" s="347" t="s">
        <v>47694</v>
      </c>
      <c r="B307" s="347">
        <v>163</v>
      </c>
      <c r="C307" s="347">
        <v>65</v>
      </c>
      <c r="D307" s="347">
        <v>39.43</v>
      </c>
      <c r="E307" s="347">
        <v>46.35</v>
      </c>
      <c r="F307" s="347">
        <v>-19.329999999999899</v>
      </c>
      <c r="G307" s="347">
        <f>D307/ABS(F307)</f>
        <v>2.0398344542162548</v>
      </c>
      <c r="H307" s="347">
        <f>E307/ABS(F307)</f>
        <v>2.3978272115882175</v>
      </c>
      <c r="I307" s="348">
        <f>C307/B307</f>
        <v>0.3987730061349693</v>
      </c>
      <c r="J307" s="349" t="str">
        <f>LEFT(A307,FIND("_",A307,6)-1)</f>
        <v>entry1</v>
      </c>
      <c r="AA307" s="38">
        <v>40646</v>
      </c>
      <c r="AB307" s="343">
        <v>0.59</v>
      </c>
      <c r="AC307" s="15">
        <v>40625</v>
      </c>
      <c r="AD307">
        <v>0</v>
      </c>
      <c r="AE307" s="15">
        <v>40686</v>
      </c>
      <c r="AF307">
        <v>4.1799999999999899</v>
      </c>
      <c r="AG307" s="15">
        <v>40686</v>
      </c>
      <c r="AH307">
        <v>1.32</v>
      </c>
      <c r="AI307" s="15">
        <v>40646</v>
      </c>
      <c r="AJ307">
        <v>-0.35</v>
      </c>
    </row>
    <row r="308" spans="1:36">
      <c r="A308" s="347" t="s">
        <v>42274</v>
      </c>
      <c r="B308" s="347">
        <v>163</v>
      </c>
      <c r="C308" s="347">
        <v>54</v>
      </c>
      <c r="D308" s="347">
        <v>21.08</v>
      </c>
      <c r="E308" s="347">
        <v>21.319999999999901</v>
      </c>
      <c r="F308" s="347">
        <v>-10.38</v>
      </c>
      <c r="G308" s="347">
        <f>D308/ABS(F308)</f>
        <v>2.0308285163776492</v>
      </c>
      <c r="H308" s="347">
        <f>E308/ABS(F308)</f>
        <v>2.0539499036608766</v>
      </c>
      <c r="I308" s="348">
        <f>C308/B308</f>
        <v>0.33128834355828218</v>
      </c>
      <c r="J308" s="349" t="str">
        <f>LEFT(A308,FIND("_",A308,6)-1)</f>
        <v>entry1</v>
      </c>
      <c r="AA308" s="38">
        <v>40647</v>
      </c>
      <c r="AB308" s="343">
        <v>0.59</v>
      </c>
      <c r="AC308" s="15">
        <v>40626</v>
      </c>
      <c r="AD308">
        <v>0</v>
      </c>
      <c r="AE308" s="15">
        <v>40687</v>
      </c>
      <c r="AF308">
        <v>4.2099999999999902</v>
      </c>
      <c r="AG308" s="15">
        <v>40687</v>
      </c>
      <c r="AH308">
        <v>1.33</v>
      </c>
      <c r="AI308" s="15">
        <v>40647</v>
      </c>
      <c r="AJ308">
        <v>-0.35</v>
      </c>
    </row>
    <row r="309" spans="1:36">
      <c r="A309" s="347" t="s">
        <v>42646</v>
      </c>
      <c r="B309" s="347">
        <v>163</v>
      </c>
      <c r="C309" s="347">
        <v>65</v>
      </c>
      <c r="D309" s="347">
        <v>80.52</v>
      </c>
      <c r="E309" s="347">
        <v>113.33</v>
      </c>
      <c r="F309" s="347">
        <v>-39.769999999999897</v>
      </c>
      <c r="G309" s="347">
        <f>D309/ABS(F309)</f>
        <v>2.0246416897158714</v>
      </c>
      <c r="H309" s="347">
        <f>E309/ABS(F309)</f>
        <v>2.849635403570538</v>
      </c>
      <c r="I309" s="348">
        <f>C309/B309</f>
        <v>0.3987730061349693</v>
      </c>
      <c r="J309" s="349" t="str">
        <f>LEFT(A309,FIND("_",A309,6)-1)</f>
        <v>entry1</v>
      </c>
      <c r="AA309" s="38">
        <v>40648</v>
      </c>
      <c r="AB309" s="343">
        <v>0.59</v>
      </c>
      <c r="AC309" s="15">
        <v>40627</v>
      </c>
      <c r="AD309">
        <v>0</v>
      </c>
      <c r="AE309" s="15">
        <v>40688</v>
      </c>
      <c r="AF309">
        <v>3.94999999999999</v>
      </c>
      <c r="AG309" s="15">
        <v>40688</v>
      </c>
      <c r="AH309">
        <v>1.29</v>
      </c>
      <c r="AI309" s="15">
        <v>40648</v>
      </c>
      <c r="AJ309">
        <v>-0.35</v>
      </c>
    </row>
    <row r="310" spans="1:36">
      <c r="A310" s="347" t="s">
        <v>42534</v>
      </c>
      <c r="B310" s="347">
        <v>163</v>
      </c>
      <c r="C310" s="347">
        <v>135</v>
      </c>
      <c r="D310" s="347">
        <v>76.787991540898702</v>
      </c>
      <c r="E310" s="347">
        <v>97.297991540898806</v>
      </c>
      <c r="F310" s="347">
        <v>-38.007842288841502</v>
      </c>
      <c r="G310" s="347">
        <f>D310/ABS(F310)</f>
        <v>2.0203196739595617</v>
      </c>
      <c r="H310" s="347">
        <f>E310/ABS(F310)</f>
        <v>2.5599451503055715</v>
      </c>
      <c r="I310" s="348">
        <f>C310/B310</f>
        <v>0.82822085889570551</v>
      </c>
      <c r="J310" s="349" t="str">
        <f>LEFT(A310,FIND("_",A310,6)-1)</f>
        <v>entry1</v>
      </c>
      <c r="AA310" s="38">
        <v>40651</v>
      </c>
      <c r="AB310" s="343">
        <v>0.59</v>
      </c>
      <c r="AC310" s="15">
        <v>40630</v>
      </c>
      <c r="AD310">
        <v>0</v>
      </c>
      <c r="AE310" s="15">
        <v>40689</v>
      </c>
      <c r="AF310">
        <v>4.7699999999999898</v>
      </c>
      <c r="AG310" s="15">
        <v>40689</v>
      </c>
      <c r="AH310">
        <v>1.44</v>
      </c>
      <c r="AI310" s="15">
        <v>40651</v>
      </c>
      <c r="AJ310">
        <v>-0.35</v>
      </c>
    </row>
    <row r="311" spans="1:36">
      <c r="A311" s="347" t="s">
        <v>42645</v>
      </c>
      <c r="B311" s="347">
        <v>163</v>
      </c>
      <c r="C311" s="347">
        <v>64</v>
      </c>
      <c r="D311" s="347">
        <v>80.290000000000106</v>
      </c>
      <c r="E311" s="347">
        <v>113.1</v>
      </c>
      <c r="F311" s="347">
        <v>-39.769999999999897</v>
      </c>
      <c r="G311" s="347">
        <f>D311/ABS(F311)</f>
        <v>2.0188584360070485</v>
      </c>
      <c r="H311" s="347">
        <f>E311/ABS(F311)</f>
        <v>2.843852149861712</v>
      </c>
      <c r="I311" s="348">
        <f>C311/B311</f>
        <v>0.39263803680981596</v>
      </c>
      <c r="J311" s="349" t="str">
        <f>LEFT(A311,FIND("_",A311,6)-1)</f>
        <v>entry1</v>
      </c>
      <c r="AA311" s="38">
        <v>40652</v>
      </c>
      <c r="AB311" s="343">
        <v>0.59</v>
      </c>
      <c r="AC311" s="15">
        <v>40631</v>
      </c>
      <c r="AD311">
        <v>0</v>
      </c>
      <c r="AE311" s="15">
        <v>40690</v>
      </c>
      <c r="AF311">
        <v>5.00999999999999</v>
      </c>
      <c r="AG311" s="15">
        <v>40690</v>
      </c>
      <c r="AH311">
        <v>1.43</v>
      </c>
      <c r="AI311" s="15">
        <v>40652</v>
      </c>
      <c r="AJ311">
        <v>-0.35</v>
      </c>
    </row>
    <row r="312" spans="1:36">
      <c r="A312" s="347" t="s">
        <v>42728</v>
      </c>
      <c r="B312" s="347">
        <v>83</v>
      </c>
      <c r="C312" s="347">
        <v>43</v>
      </c>
      <c r="D312" s="347">
        <v>24.3799999999999</v>
      </c>
      <c r="E312" s="347">
        <v>36.47</v>
      </c>
      <c r="F312" s="347">
        <v>-12.09</v>
      </c>
      <c r="G312" s="347">
        <f>D312/ABS(F312)</f>
        <v>2.0165425971877502</v>
      </c>
      <c r="H312" s="347">
        <f>E312/ABS(F312)</f>
        <v>3.0165425971877586</v>
      </c>
      <c r="I312" s="348">
        <f>C312/B312</f>
        <v>0.51807228915662651</v>
      </c>
      <c r="J312" s="349" t="str">
        <f>LEFT(A312,FIND("_",A312,6)-1)</f>
        <v>entry2</v>
      </c>
      <c r="AA312" s="38">
        <v>40653</v>
      </c>
      <c r="AB312" s="343">
        <v>0.59</v>
      </c>
      <c r="AC312" s="15">
        <v>40632</v>
      </c>
      <c r="AD312">
        <v>0</v>
      </c>
      <c r="AE312" s="15">
        <v>40693</v>
      </c>
      <c r="AF312">
        <v>4.75999999999999</v>
      </c>
      <c r="AG312" s="15">
        <v>40693</v>
      </c>
      <c r="AH312">
        <v>1.42</v>
      </c>
      <c r="AI312" s="15">
        <v>40653</v>
      </c>
      <c r="AJ312">
        <v>-0.35</v>
      </c>
    </row>
    <row r="313" spans="1:36">
      <c r="A313" s="347" t="s">
        <v>42854</v>
      </c>
      <c r="B313" s="347">
        <v>17</v>
      </c>
      <c r="C313" s="347">
        <v>11</v>
      </c>
      <c r="D313" s="347">
        <v>12.31</v>
      </c>
      <c r="E313" s="347">
        <v>12.98</v>
      </c>
      <c r="F313" s="347">
        <v>-6.1099999999999897</v>
      </c>
      <c r="G313" s="347">
        <f>D313/ABS(F313)</f>
        <v>2.014729950900167</v>
      </c>
      <c r="H313" s="347">
        <f>E313/ABS(F313)</f>
        <v>2.1243862520458303</v>
      </c>
      <c r="I313" s="348">
        <f>C313/B313</f>
        <v>0.6470588235294118</v>
      </c>
      <c r="J313" s="349" t="str">
        <f>LEFT(A313,FIND("_",A313,6)-1)</f>
        <v>entry4</v>
      </c>
      <c r="AA313" s="38">
        <v>40654</v>
      </c>
      <c r="AB313" s="343">
        <v>0.59</v>
      </c>
      <c r="AC313" s="15">
        <v>40633</v>
      </c>
      <c r="AD313">
        <v>0</v>
      </c>
      <c r="AE313" s="15">
        <v>40694</v>
      </c>
      <c r="AF313">
        <v>6.6399999999999899</v>
      </c>
      <c r="AG313" s="15">
        <v>40694</v>
      </c>
      <c r="AH313">
        <v>1.81</v>
      </c>
      <c r="AI313" s="15">
        <v>40654</v>
      </c>
      <c r="AJ313">
        <v>-0.35</v>
      </c>
    </row>
    <row r="314" spans="1:36">
      <c r="A314" s="347" t="s">
        <v>42727</v>
      </c>
      <c r="B314" s="347">
        <v>83</v>
      </c>
      <c r="C314" s="347">
        <v>39</v>
      </c>
      <c r="D314" s="347">
        <v>21.669999999999899</v>
      </c>
      <c r="E314" s="347">
        <v>32.479999999999997</v>
      </c>
      <c r="F314" s="347">
        <v>-10.81</v>
      </c>
      <c r="G314" s="347">
        <f>D314/ABS(F314)</f>
        <v>2.0046253469010082</v>
      </c>
      <c r="H314" s="347">
        <f>E314/ABS(F314)</f>
        <v>3.0046253469010171</v>
      </c>
      <c r="I314" s="348">
        <f>C314/B314</f>
        <v>0.46987951807228917</v>
      </c>
      <c r="J314" s="349" t="str">
        <f>LEFT(A314,FIND("_",A314,6)-1)</f>
        <v>entry2</v>
      </c>
      <c r="AA314" s="38">
        <v>40655</v>
      </c>
      <c r="AB314" s="343">
        <v>0.59</v>
      </c>
      <c r="AC314" s="15">
        <v>40634</v>
      </c>
      <c r="AD314">
        <v>0</v>
      </c>
      <c r="AE314" s="15">
        <v>40695</v>
      </c>
      <c r="AF314">
        <v>6.5599999999999898</v>
      </c>
      <c r="AG314" s="15">
        <v>40695</v>
      </c>
      <c r="AH314">
        <v>1.7</v>
      </c>
      <c r="AI314" s="15">
        <v>40655</v>
      </c>
      <c r="AJ314">
        <v>-0.35</v>
      </c>
    </row>
    <row r="315" spans="1:36">
      <c r="A315" s="347" t="s">
        <v>47942</v>
      </c>
      <c r="B315" s="347">
        <v>48</v>
      </c>
      <c r="C315" s="347">
        <v>24</v>
      </c>
      <c r="D315" s="347">
        <v>15.399999999999901</v>
      </c>
      <c r="E315" s="347">
        <v>22.249999999999901</v>
      </c>
      <c r="F315" s="347">
        <v>-7.6900000000000102</v>
      </c>
      <c r="G315" s="347">
        <f>D315/ABS(F315)</f>
        <v>2.0026007802340549</v>
      </c>
      <c r="H315" s="347">
        <f>E315/ABS(F315)</f>
        <v>2.8933680104031043</v>
      </c>
      <c r="I315" s="348">
        <f>C315/B315</f>
        <v>0.5</v>
      </c>
      <c r="J315" s="349" t="str">
        <f>LEFT(A315,FIND("_",A315,6)-1)</f>
        <v>entry3</v>
      </c>
      <c r="AA315" s="38">
        <v>40658</v>
      </c>
      <c r="AB315" s="343">
        <v>0.59</v>
      </c>
      <c r="AC315" s="15">
        <v>40637</v>
      </c>
      <c r="AD315">
        <v>0</v>
      </c>
      <c r="AE315" s="15">
        <v>40696</v>
      </c>
      <c r="AF315">
        <v>4.8599999999999897</v>
      </c>
      <c r="AG315" s="15">
        <v>40696</v>
      </c>
      <c r="AH315">
        <v>1.41</v>
      </c>
      <c r="AI315" s="15">
        <v>40658</v>
      </c>
      <c r="AJ315">
        <v>-0.35</v>
      </c>
    </row>
    <row r="316" spans="1:36">
      <c r="A316" s="347" t="s">
        <v>47815</v>
      </c>
      <c r="B316" s="347">
        <v>83</v>
      </c>
      <c r="C316" s="347">
        <v>42</v>
      </c>
      <c r="D316" s="347">
        <v>25.719999999999899</v>
      </c>
      <c r="E316" s="347">
        <v>38.659999999999997</v>
      </c>
      <c r="F316" s="347">
        <v>-12.94</v>
      </c>
      <c r="G316" s="347">
        <f>D316/ABS(F316)</f>
        <v>1.9876352395672257</v>
      </c>
      <c r="H316" s="347">
        <f>E316/ABS(F316)</f>
        <v>2.9876352395672332</v>
      </c>
      <c r="I316" s="348">
        <f>C316/B316</f>
        <v>0.50602409638554213</v>
      </c>
      <c r="J316" s="349" t="str">
        <f>LEFT(A316,FIND("_",A316,6)-1)</f>
        <v>entry2</v>
      </c>
      <c r="AA316" s="38">
        <v>40659</v>
      </c>
      <c r="AB316" s="343">
        <v>0.59</v>
      </c>
      <c r="AC316" s="15">
        <v>40638</v>
      </c>
      <c r="AD316">
        <v>0</v>
      </c>
      <c r="AE316" s="15">
        <v>40697</v>
      </c>
      <c r="AF316">
        <v>4.8999999999999897</v>
      </c>
      <c r="AG316" s="15">
        <v>40697</v>
      </c>
      <c r="AH316">
        <v>1.39</v>
      </c>
      <c r="AI316" s="15">
        <v>40659</v>
      </c>
      <c r="AJ316">
        <v>-0.35</v>
      </c>
    </row>
    <row r="317" spans="1:36">
      <c r="A317" s="347" t="s">
        <v>42303</v>
      </c>
      <c r="B317" s="347">
        <v>163</v>
      </c>
      <c r="C317" s="347">
        <v>70</v>
      </c>
      <c r="D317" s="347">
        <v>9.5299999999999905</v>
      </c>
      <c r="E317" s="347">
        <v>10.95</v>
      </c>
      <c r="F317" s="347">
        <v>-4.7999999999999901</v>
      </c>
      <c r="G317" s="347">
        <f>D317/ABS(F317)</f>
        <v>1.9854166666666688</v>
      </c>
      <c r="H317" s="347">
        <f>E317/ABS(F317)</f>
        <v>2.2812500000000044</v>
      </c>
      <c r="I317" s="348">
        <f>C317/B317</f>
        <v>0.42944785276073622</v>
      </c>
      <c r="J317" s="349" t="str">
        <f>LEFT(A317,FIND("_",A317,6)-1)</f>
        <v>entry1</v>
      </c>
      <c r="AA317" s="38">
        <v>40660</v>
      </c>
      <c r="AB317" s="343">
        <v>0.59</v>
      </c>
      <c r="AC317" s="15">
        <v>40639</v>
      </c>
      <c r="AD317">
        <v>0</v>
      </c>
      <c r="AE317" s="15">
        <v>40701</v>
      </c>
      <c r="AF317">
        <v>4.1799999999999899</v>
      </c>
      <c r="AG317" s="15">
        <v>40701</v>
      </c>
      <c r="AH317">
        <v>1.33</v>
      </c>
      <c r="AI317" s="15">
        <v>40660</v>
      </c>
      <c r="AJ317">
        <v>-0.35</v>
      </c>
    </row>
    <row r="318" spans="1:36">
      <c r="A318" s="347" t="s">
        <v>42649</v>
      </c>
      <c r="B318" s="347">
        <v>163</v>
      </c>
      <c r="C318" s="347">
        <v>121</v>
      </c>
      <c r="D318" s="347">
        <v>14.87</v>
      </c>
      <c r="E318" s="347">
        <v>22.24</v>
      </c>
      <c r="F318" s="347">
        <v>-7.4899999999999904</v>
      </c>
      <c r="G318" s="347">
        <f>D318/ABS(F318)</f>
        <v>1.9853137516688943</v>
      </c>
      <c r="H318" s="347">
        <f>E318/ABS(F318)</f>
        <v>2.9692923898531411</v>
      </c>
      <c r="I318" s="348">
        <f>C318/B318</f>
        <v>0.74233128834355833</v>
      </c>
      <c r="J318" s="349" t="str">
        <f>LEFT(A318,FIND("_",A318,6)-1)</f>
        <v>entry1</v>
      </c>
      <c r="AA318" s="38">
        <v>40661</v>
      </c>
      <c r="AB318" s="343">
        <v>0.59</v>
      </c>
      <c r="AC318" s="15">
        <v>40640</v>
      </c>
      <c r="AD318">
        <v>0</v>
      </c>
      <c r="AE318" s="15">
        <v>40702</v>
      </c>
      <c r="AF318">
        <v>3.77999999999999</v>
      </c>
      <c r="AG318" s="15">
        <v>40702</v>
      </c>
      <c r="AH318">
        <v>1.31</v>
      </c>
      <c r="AI318" s="15">
        <v>40661</v>
      </c>
      <c r="AJ318">
        <v>-0.35</v>
      </c>
    </row>
    <row r="319" spans="1:36">
      <c r="A319" s="347" t="s">
        <v>42793</v>
      </c>
      <c r="B319" s="347">
        <v>48</v>
      </c>
      <c r="C319" s="347">
        <v>39</v>
      </c>
      <c r="D319" s="347">
        <v>9.5299999999999994</v>
      </c>
      <c r="E319" s="347">
        <v>11.94</v>
      </c>
      <c r="F319" s="347">
        <v>-4.8099999999999898</v>
      </c>
      <c r="G319" s="347">
        <f>D319/ABS(F319)</f>
        <v>1.9812889812889853</v>
      </c>
      <c r="H319" s="347">
        <f>E319/ABS(F319)</f>
        <v>2.4823284823284877</v>
      </c>
      <c r="I319" s="348">
        <f>C319/B319</f>
        <v>0.8125</v>
      </c>
      <c r="J319" s="349" t="str">
        <f>LEFT(A319,FIND("_",A319,6)-1)</f>
        <v>entry3</v>
      </c>
      <c r="AA319" s="38">
        <v>40662</v>
      </c>
      <c r="AB319" s="343">
        <v>0.59</v>
      </c>
      <c r="AC319" s="15">
        <v>40641</v>
      </c>
      <c r="AD319">
        <v>0</v>
      </c>
      <c r="AE319" s="15">
        <v>40711</v>
      </c>
      <c r="AF319">
        <v>3.77999999999999</v>
      </c>
      <c r="AG319" s="15">
        <v>40711</v>
      </c>
      <c r="AH319">
        <v>1.31</v>
      </c>
      <c r="AI319" s="15">
        <v>40662</v>
      </c>
      <c r="AJ319">
        <v>-0.35</v>
      </c>
    </row>
    <row r="320" spans="1:36">
      <c r="A320" s="347" t="s">
        <v>47886</v>
      </c>
      <c r="B320" s="347">
        <v>48</v>
      </c>
      <c r="C320" s="347">
        <v>39</v>
      </c>
      <c r="D320" s="347">
        <v>9.48</v>
      </c>
      <c r="E320" s="347">
        <v>11.899999999999901</v>
      </c>
      <c r="F320" s="347">
        <v>-4.8099999999999898</v>
      </c>
      <c r="G320" s="347">
        <f>D320/ABS(F320)</f>
        <v>1.9708939708939752</v>
      </c>
      <c r="H320" s="347">
        <f>E320/ABS(F320)</f>
        <v>2.4740124740124587</v>
      </c>
      <c r="I320" s="348">
        <f>C320/B320</f>
        <v>0.8125</v>
      </c>
      <c r="J320" s="349" t="str">
        <f>LEFT(A320,FIND("_",A320,6)-1)</f>
        <v>entry3</v>
      </c>
      <c r="AA320" s="38">
        <v>40665</v>
      </c>
      <c r="AB320" s="343">
        <v>0.59</v>
      </c>
      <c r="AC320" s="15">
        <v>40644</v>
      </c>
      <c r="AD320">
        <v>0</v>
      </c>
      <c r="AE320" s="15">
        <v>40714</v>
      </c>
      <c r="AF320">
        <v>3.6099999999999901</v>
      </c>
      <c r="AG320" s="15">
        <v>40714</v>
      </c>
      <c r="AH320">
        <v>1.31</v>
      </c>
      <c r="AI320" s="15">
        <v>40665</v>
      </c>
      <c r="AJ320">
        <v>-0.35</v>
      </c>
    </row>
    <row r="321" spans="1:36">
      <c r="A321" s="347" t="s">
        <v>42742</v>
      </c>
      <c r="B321" s="347">
        <v>83</v>
      </c>
      <c r="C321" s="347">
        <v>41</v>
      </c>
      <c r="D321" s="347">
        <v>47.3599999999999</v>
      </c>
      <c r="E321" s="347">
        <v>71.55</v>
      </c>
      <c r="F321" s="347">
        <v>-24.19</v>
      </c>
      <c r="G321" s="347">
        <f>D321/ABS(F321)</f>
        <v>1.9578338156262876</v>
      </c>
      <c r="H321" s="347">
        <f>E321/ABS(F321)</f>
        <v>2.9578338156262918</v>
      </c>
      <c r="I321" s="348">
        <f>C321/B321</f>
        <v>0.49397590361445781</v>
      </c>
      <c r="J321" s="349" t="str">
        <f>LEFT(A321,FIND("_",A321,6)-1)</f>
        <v>entry2</v>
      </c>
      <c r="AA321" s="38">
        <v>40666</v>
      </c>
      <c r="AB321" s="343">
        <v>0.59</v>
      </c>
      <c r="AC321" s="15">
        <v>40645</v>
      </c>
      <c r="AD321">
        <v>0</v>
      </c>
      <c r="AE321" s="15">
        <v>40715</v>
      </c>
      <c r="AF321">
        <v>3.96999999999999</v>
      </c>
      <c r="AG321" s="15">
        <v>40715</v>
      </c>
      <c r="AH321">
        <v>1.36</v>
      </c>
      <c r="AI321" s="15">
        <v>40666</v>
      </c>
      <c r="AJ321">
        <v>-0.35</v>
      </c>
    </row>
    <row r="322" spans="1:36">
      <c r="A322" s="347" t="s">
        <v>42722</v>
      </c>
      <c r="B322" s="347">
        <v>83</v>
      </c>
      <c r="C322" s="347">
        <v>68</v>
      </c>
      <c r="D322" s="347">
        <v>13.059999999999899</v>
      </c>
      <c r="E322" s="347">
        <v>19.739999999999998</v>
      </c>
      <c r="F322" s="347">
        <v>-6.6799999999999899</v>
      </c>
      <c r="G322" s="347">
        <f>D322/ABS(F322)</f>
        <v>1.9550898203592693</v>
      </c>
      <c r="H322" s="347">
        <f>E322/ABS(F322)</f>
        <v>2.9550898203592855</v>
      </c>
      <c r="I322" s="348">
        <f>C322/B322</f>
        <v>0.81927710843373491</v>
      </c>
      <c r="J322" s="349" t="str">
        <f>LEFT(A322,FIND("_",A322,6)-1)</f>
        <v>entry2</v>
      </c>
      <c r="AA322" s="38">
        <v>40667</v>
      </c>
      <c r="AB322" s="343">
        <v>0.59</v>
      </c>
      <c r="AC322" s="15">
        <v>40646</v>
      </c>
      <c r="AD322">
        <v>0</v>
      </c>
      <c r="AE322" s="15">
        <v>40716</v>
      </c>
      <c r="AF322">
        <v>4.4899999999999904</v>
      </c>
      <c r="AG322" s="15">
        <v>40716</v>
      </c>
      <c r="AH322">
        <v>1.41</v>
      </c>
      <c r="AI322" s="15">
        <v>40667</v>
      </c>
      <c r="AJ322">
        <v>-0.35</v>
      </c>
    </row>
    <row r="323" spans="1:36">
      <c r="A323" s="347" t="s">
        <v>47797</v>
      </c>
      <c r="B323" s="347">
        <v>83</v>
      </c>
      <c r="C323" s="347">
        <v>68</v>
      </c>
      <c r="D323" s="347">
        <v>13.049999999999899</v>
      </c>
      <c r="E323" s="347">
        <v>19.73</v>
      </c>
      <c r="F323" s="347">
        <v>-6.68</v>
      </c>
      <c r="G323" s="347">
        <f>D323/ABS(F323)</f>
        <v>1.9535928143712424</v>
      </c>
      <c r="H323" s="347">
        <f>E323/ABS(F323)</f>
        <v>2.9535928143712575</v>
      </c>
      <c r="I323" s="348">
        <f>C323/B323</f>
        <v>0.81927710843373491</v>
      </c>
      <c r="J323" s="349" t="str">
        <f>LEFT(A323,FIND("_",A323,6)-1)</f>
        <v>entry2</v>
      </c>
      <c r="AA323" s="38">
        <v>40669</v>
      </c>
      <c r="AB323" s="343">
        <v>0.59</v>
      </c>
      <c r="AC323" s="15">
        <v>40647</v>
      </c>
      <c r="AD323">
        <v>0</v>
      </c>
      <c r="AE323" s="15">
        <v>40717</v>
      </c>
      <c r="AF323">
        <v>4.5299999999999896</v>
      </c>
      <c r="AG323" s="15">
        <v>40717</v>
      </c>
      <c r="AH323">
        <v>1.51</v>
      </c>
      <c r="AI323" s="15">
        <v>40669</v>
      </c>
      <c r="AJ323">
        <v>-0.35</v>
      </c>
    </row>
    <row r="324" spans="1:36">
      <c r="A324" s="347" t="s">
        <v>47809</v>
      </c>
      <c r="B324" s="347">
        <v>83</v>
      </c>
      <c r="C324" s="347">
        <v>39</v>
      </c>
      <c r="D324" s="347">
        <v>19.999999999999901</v>
      </c>
      <c r="E324" s="347">
        <v>30.24</v>
      </c>
      <c r="F324" s="347">
        <v>-10.239999999999901</v>
      </c>
      <c r="G324" s="347">
        <f>D324/ABS(F324)</f>
        <v>1.9531250000000093</v>
      </c>
      <c r="H324" s="347">
        <f>E324/ABS(F324)</f>
        <v>2.9531250000000284</v>
      </c>
      <c r="I324" s="348">
        <f>C324/B324</f>
        <v>0.46987951807228917</v>
      </c>
      <c r="J324" s="349" t="str">
        <f>LEFT(A324,FIND("_",A324,6)-1)</f>
        <v>entry2</v>
      </c>
      <c r="AA324" s="38">
        <v>40672</v>
      </c>
      <c r="AB324" s="343">
        <v>0.59</v>
      </c>
      <c r="AC324" s="15">
        <v>40648</v>
      </c>
      <c r="AD324">
        <v>0</v>
      </c>
      <c r="AE324" s="15">
        <v>40718</v>
      </c>
      <c r="AF324">
        <v>4.6499999999999897</v>
      </c>
      <c r="AG324" s="15">
        <v>40718</v>
      </c>
      <c r="AH324">
        <v>1.52</v>
      </c>
      <c r="AI324" s="15">
        <v>40672</v>
      </c>
      <c r="AJ324">
        <v>-0.35</v>
      </c>
    </row>
    <row r="325" spans="1:36">
      <c r="A325" s="347" t="s">
        <v>47714</v>
      </c>
      <c r="B325" s="347">
        <v>163</v>
      </c>
      <c r="C325" s="347">
        <v>73</v>
      </c>
      <c r="D325" s="347">
        <v>19.8799999999999</v>
      </c>
      <c r="E325" s="347">
        <v>28.34</v>
      </c>
      <c r="F325" s="347">
        <v>-10.220000000000001</v>
      </c>
      <c r="G325" s="347">
        <f>D325/ABS(F325)</f>
        <v>1.9452054794520448</v>
      </c>
      <c r="H325" s="347">
        <f>E325/ABS(F325)</f>
        <v>2.7729941291585125</v>
      </c>
      <c r="I325" s="348">
        <f>C325/B325</f>
        <v>0.44785276073619634</v>
      </c>
      <c r="J325" s="349" t="str">
        <f>LEFT(A325,FIND("_",A325,6)-1)</f>
        <v>entry1</v>
      </c>
      <c r="AA325" s="38">
        <v>40674</v>
      </c>
      <c r="AB325" s="343">
        <v>0.59</v>
      </c>
      <c r="AC325" s="15">
        <v>40651</v>
      </c>
      <c r="AD325">
        <v>0</v>
      </c>
      <c r="AE325" s="15">
        <v>40721</v>
      </c>
      <c r="AF325">
        <v>4.9899999999999904</v>
      </c>
      <c r="AG325" s="15">
        <v>40721</v>
      </c>
      <c r="AH325">
        <v>1.76</v>
      </c>
      <c r="AI325" s="15">
        <v>40674</v>
      </c>
      <c r="AJ325">
        <v>-0.35</v>
      </c>
    </row>
    <row r="326" spans="1:36">
      <c r="A326" s="347" t="s">
        <v>42791</v>
      </c>
      <c r="B326" s="347">
        <v>48</v>
      </c>
      <c r="C326" s="347">
        <v>33</v>
      </c>
      <c r="D326" s="347">
        <v>6.3</v>
      </c>
      <c r="E326" s="347">
        <v>7.1399999999999899</v>
      </c>
      <c r="F326" s="347">
        <v>-3.23999999999999</v>
      </c>
      <c r="G326" s="347">
        <f>D326/ABS(F326)</f>
        <v>1.9444444444444504</v>
      </c>
      <c r="H326" s="347">
        <f>E326/ABS(F326)</f>
        <v>2.2037037037037073</v>
      </c>
      <c r="I326" s="348">
        <f>C326/B326</f>
        <v>0.6875</v>
      </c>
      <c r="J326" s="349" t="str">
        <f>LEFT(A326,FIND("_",A326,6)-1)</f>
        <v>entry3</v>
      </c>
      <c r="AA326" s="38">
        <v>40675</v>
      </c>
      <c r="AB326" s="343">
        <v>0.59</v>
      </c>
      <c r="AC326" s="15">
        <v>40652</v>
      </c>
      <c r="AD326">
        <v>0</v>
      </c>
      <c r="AE326" s="15">
        <v>40722</v>
      </c>
      <c r="AF326">
        <v>4.5899999999999901</v>
      </c>
      <c r="AG326" s="15">
        <v>40722</v>
      </c>
      <c r="AH326">
        <v>1.61</v>
      </c>
      <c r="AI326" s="15">
        <v>40675</v>
      </c>
      <c r="AJ326">
        <v>-0.35</v>
      </c>
    </row>
    <row r="327" spans="1:36">
      <c r="A327" s="347" t="s">
        <v>42743</v>
      </c>
      <c r="B327" s="347">
        <v>83</v>
      </c>
      <c r="C327" s="347">
        <v>50</v>
      </c>
      <c r="D327" s="347">
        <v>5.8399999999999901</v>
      </c>
      <c r="E327" s="347">
        <v>8.85</v>
      </c>
      <c r="F327" s="347">
        <v>-3.01</v>
      </c>
      <c r="G327" s="347">
        <f>D327/ABS(F327)</f>
        <v>1.9401993355481697</v>
      </c>
      <c r="H327" s="347">
        <f>E327/ABS(F327)</f>
        <v>2.940199335548173</v>
      </c>
      <c r="I327" s="348">
        <f>C327/B327</f>
        <v>0.60240963855421692</v>
      </c>
      <c r="J327" s="349" t="str">
        <f>LEFT(A327,FIND("_",A327,6)-1)</f>
        <v>entry2</v>
      </c>
      <c r="AA327" s="38">
        <v>40676</v>
      </c>
      <c r="AB327" s="343">
        <v>0.59</v>
      </c>
      <c r="AC327" s="15">
        <v>40653</v>
      </c>
      <c r="AD327">
        <v>0</v>
      </c>
      <c r="AE327" s="15">
        <v>40723</v>
      </c>
      <c r="AF327">
        <v>5.0299999999999896</v>
      </c>
      <c r="AG327" s="15">
        <v>40723</v>
      </c>
      <c r="AH327">
        <v>1.53</v>
      </c>
      <c r="AI327" s="15">
        <v>40676</v>
      </c>
      <c r="AJ327">
        <v>-0.35</v>
      </c>
    </row>
    <row r="328" spans="1:36">
      <c r="A328" s="347" t="s">
        <v>42500</v>
      </c>
      <c r="B328" s="347">
        <v>17</v>
      </c>
      <c r="C328" s="347">
        <v>5</v>
      </c>
      <c r="D328" s="347">
        <v>13.219999999999899</v>
      </c>
      <c r="E328" s="347">
        <v>13.219999999999899</v>
      </c>
      <c r="F328" s="347">
        <v>-6.82</v>
      </c>
      <c r="G328" s="347">
        <f>D328/ABS(F328)</f>
        <v>1.9384164222873752</v>
      </c>
      <c r="H328" s="347">
        <f>E328/ABS(F328)</f>
        <v>1.9384164222873752</v>
      </c>
      <c r="I328" s="348">
        <f>C328/B328</f>
        <v>0.29411764705882354</v>
      </c>
      <c r="J328" s="349" t="str">
        <f>LEFT(A328,FIND("_",A328,6)-1)</f>
        <v>entry4</v>
      </c>
      <c r="AA328" s="38">
        <v>40679</v>
      </c>
      <c r="AB328" s="343">
        <v>0.59</v>
      </c>
      <c r="AC328" s="15">
        <v>40654</v>
      </c>
      <c r="AD328">
        <v>0</v>
      </c>
      <c r="AE328" s="15">
        <v>40724</v>
      </c>
      <c r="AF328">
        <v>5.6399999999999899</v>
      </c>
      <c r="AG328" s="15">
        <v>40724</v>
      </c>
      <c r="AH328">
        <v>2.09</v>
      </c>
      <c r="AI328" s="15">
        <v>40679</v>
      </c>
      <c r="AJ328">
        <v>-0.35</v>
      </c>
    </row>
    <row r="329" spans="1:36">
      <c r="A329" s="347" t="s">
        <v>47884</v>
      </c>
      <c r="B329" s="347">
        <v>48</v>
      </c>
      <c r="C329" s="347">
        <v>33</v>
      </c>
      <c r="D329" s="347">
        <v>6.26</v>
      </c>
      <c r="E329" s="347">
        <v>7.1099999999999897</v>
      </c>
      <c r="F329" s="347">
        <v>-3.23999999999999</v>
      </c>
      <c r="G329" s="347">
        <f>D329/ABS(F329)</f>
        <v>1.9320987654321047</v>
      </c>
      <c r="H329" s="347">
        <f>E329/ABS(F329)</f>
        <v>2.1944444444444482</v>
      </c>
      <c r="I329" s="348">
        <f>C329/B329</f>
        <v>0.6875</v>
      </c>
      <c r="J329" s="349" t="str">
        <f>LEFT(A329,FIND("_",A329,6)-1)</f>
        <v>entry3</v>
      </c>
      <c r="AA329" s="38">
        <v>40680</v>
      </c>
      <c r="AB329" s="343">
        <v>0.59</v>
      </c>
      <c r="AC329" s="15">
        <v>40655</v>
      </c>
      <c r="AD329">
        <v>0</v>
      </c>
      <c r="AE329" s="15">
        <v>40725</v>
      </c>
      <c r="AF329">
        <v>6.9399999999999897</v>
      </c>
      <c r="AG329" s="15">
        <v>40725</v>
      </c>
      <c r="AH329">
        <v>2.6099999999999901</v>
      </c>
      <c r="AI329" s="15">
        <v>40680</v>
      </c>
      <c r="AJ329">
        <v>-0.35</v>
      </c>
    </row>
    <row r="330" spans="1:36">
      <c r="A330" s="347" t="s">
        <v>42658</v>
      </c>
      <c r="B330" s="347">
        <v>163</v>
      </c>
      <c r="C330" s="347">
        <v>82</v>
      </c>
      <c r="D330" s="347">
        <v>36.08</v>
      </c>
      <c r="E330" s="347">
        <v>54.27</v>
      </c>
      <c r="F330" s="347">
        <v>-18.71</v>
      </c>
      <c r="G330" s="347">
        <f>D330/ABS(F330)</f>
        <v>1.9283805451630143</v>
      </c>
      <c r="H330" s="347">
        <f>E330/ABS(F330)</f>
        <v>2.9005879208979155</v>
      </c>
      <c r="I330" s="348">
        <f>C330/B330</f>
        <v>0.50306748466257667</v>
      </c>
      <c r="J330" s="349" t="str">
        <f>LEFT(A330,FIND("_",A330,6)-1)</f>
        <v>entry1</v>
      </c>
      <c r="AA330" s="38">
        <v>40681</v>
      </c>
      <c r="AB330" s="343">
        <v>0.59</v>
      </c>
      <c r="AC330" s="15">
        <v>40658</v>
      </c>
      <c r="AD330">
        <v>0</v>
      </c>
      <c r="AE330" s="15">
        <v>40728</v>
      </c>
      <c r="AF330">
        <v>6.75</v>
      </c>
      <c r="AG330" s="15">
        <v>40736</v>
      </c>
      <c r="AH330">
        <v>2.6099999999999901</v>
      </c>
      <c r="AI330" s="15">
        <v>40681</v>
      </c>
      <c r="AJ330">
        <v>-0.35</v>
      </c>
    </row>
    <row r="331" spans="1:36">
      <c r="A331" s="347" t="s">
        <v>42614</v>
      </c>
      <c r="B331" s="347">
        <v>17</v>
      </c>
      <c r="C331" s="347">
        <v>11</v>
      </c>
      <c r="D331" s="347">
        <v>15.6137158703719</v>
      </c>
      <c r="E331" s="347">
        <v>15.6137158703719</v>
      </c>
      <c r="F331" s="347">
        <v>-8.1225534744471606</v>
      </c>
      <c r="G331" s="347">
        <f>D331/ABS(F331)</f>
        <v>1.9222669225251983</v>
      </c>
      <c r="H331" s="347">
        <f>E331/ABS(F331)</f>
        <v>1.9222669225251983</v>
      </c>
      <c r="I331" s="348">
        <f>C331/B331</f>
        <v>0.6470588235294118</v>
      </c>
      <c r="J331" s="349" t="str">
        <f>LEFT(A331,FIND("_",A331,6)-1)</f>
        <v>entry4</v>
      </c>
      <c r="AA331" s="38">
        <v>40682</v>
      </c>
      <c r="AB331" s="343">
        <v>0.59</v>
      </c>
      <c r="AC331" s="15">
        <v>40659</v>
      </c>
      <c r="AD331">
        <v>0</v>
      </c>
      <c r="AE331" s="15">
        <v>40729</v>
      </c>
      <c r="AF331">
        <v>4.8899999999999997</v>
      </c>
      <c r="AG331" s="15">
        <v>40737</v>
      </c>
      <c r="AH331">
        <v>2.5499999999999901</v>
      </c>
      <c r="AI331" s="15">
        <v>40682</v>
      </c>
      <c r="AJ331">
        <v>-0.35</v>
      </c>
    </row>
    <row r="332" spans="1:36">
      <c r="A332" s="347" t="s">
        <v>47760</v>
      </c>
      <c r="B332" s="347">
        <v>163</v>
      </c>
      <c r="C332" s="347">
        <v>79</v>
      </c>
      <c r="D332" s="347">
        <v>25.69</v>
      </c>
      <c r="E332" s="347">
        <v>37.479999999999897</v>
      </c>
      <c r="F332" s="347">
        <v>-13.3799999999999</v>
      </c>
      <c r="G332" s="347">
        <f>D332/ABS(F332)</f>
        <v>1.9200298953662327</v>
      </c>
      <c r="H332" s="347">
        <f>E332/ABS(F332)</f>
        <v>2.801195814648743</v>
      </c>
      <c r="I332" s="348">
        <f>C332/B332</f>
        <v>0.48466257668711654</v>
      </c>
      <c r="J332" s="349" t="str">
        <f>LEFT(A332,FIND("_",A332,6)-1)</f>
        <v>entry1</v>
      </c>
      <c r="AA332" s="38">
        <v>40683</v>
      </c>
      <c r="AB332" s="343">
        <v>0.59</v>
      </c>
      <c r="AC332" s="15">
        <v>40660</v>
      </c>
      <c r="AD332">
        <v>0</v>
      </c>
      <c r="AE332" s="15">
        <v>40730</v>
      </c>
      <c r="AF332">
        <v>4.0899999999999901</v>
      </c>
      <c r="AG332" s="15">
        <v>40738</v>
      </c>
      <c r="AH332">
        <v>2.69999999999999</v>
      </c>
      <c r="AI332" s="15">
        <v>40683</v>
      </c>
      <c r="AJ332">
        <v>-0.35</v>
      </c>
    </row>
    <row r="333" spans="1:36">
      <c r="A333" s="347" t="s">
        <v>42895</v>
      </c>
      <c r="B333" s="347">
        <v>17</v>
      </c>
      <c r="C333" s="347">
        <v>8</v>
      </c>
      <c r="D333" s="347">
        <v>5.73</v>
      </c>
      <c r="E333" s="347">
        <v>7.24</v>
      </c>
      <c r="F333" s="347">
        <v>-2.98999999999999</v>
      </c>
      <c r="G333" s="347">
        <f>D333/ABS(F333)</f>
        <v>1.9163879598662272</v>
      </c>
      <c r="H333" s="347">
        <f>E333/ABS(F333)</f>
        <v>2.4214046822742556</v>
      </c>
      <c r="I333" s="348">
        <f>C333/B333</f>
        <v>0.47058823529411764</v>
      </c>
      <c r="J333" s="349" t="str">
        <f>LEFT(A333,FIND("_",A333,6)-1)</f>
        <v>entry4</v>
      </c>
      <c r="AA333" s="38">
        <v>40686</v>
      </c>
      <c r="AB333" s="343">
        <v>0.59</v>
      </c>
      <c r="AC333" s="15">
        <v>40661</v>
      </c>
      <c r="AD333">
        <v>0</v>
      </c>
      <c r="AE333" s="15">
        <v>40731</v>
      </c>
      <c r="AF333">
        <v>3.5899999999999901</v>
      </c>
      <c r="AG333" s="15">
        <v>40739</v>
      </c>
      <c r="AH333">
        <v>2.75999999999999</v>
      </c>
      <c r="AI333" s="15">
        <v>40686</v>
      </c>
      <c r="AJ333">
        <v>-0.35</v>
      </c>
    </row>
    <row r="334" spans="1:36">
      <c r="A334" s="347" t="s">
        <v>42361</v>
      </c>
      <c r="B334" s="347">
        <v>83</v>
      </c>
      <c r="C334" s="347">
        <v>28</v>
      </c>
      <c r="D334" s="347">
        <v>43.29</v>
      </c>
      <c r="E334" s="347">
        <v>50.67</v>
      </c>
      <c r="F334" s="347">
        <v>-22.6999999999999</v>
      </c>
      <c r="G334" s="347">
        <f>D334/ABS(F334)</f>
        <v>1.9070484581497882</v>
      </c>
      <c r="H334" s="347">
        <f>E334/ABS(F334)</f>
        <v>2.23215859030838</v>
      </c>
      <c r="I334" s="348">
        <f>C334/B334</f>
        <v>0.33734939759036142</v>
      </c>
      <c r="J334" s="349" t="str">
        <f>LEFT(A334,FIND("_",A334,6)-1)</f>
        <v>entry2</v>
      </c>
      <c r="AA334" s="38">
        <v>40687</v>
      </c>
      <c r="AB334" s="343">
        <v>0.59</v>
      </c>
      <c r="AC334" s="15">
        <v>40662</v>
      </c>
      <c r="AD334">
        <v>0</v>
      </c>
      <c r="AE334" s="15">
        <v>40732</v>
      </c>
      <c r="AF334">
        <v>4.0399999999999903</v>
      </c>
      <c r="AG334" s="15">
        <v>40742</v>
      </c>
      <c r="AH334">
        <v>2.73999999999999</v>
      </c>
      <c r="AI334" s="15">
        <v>40687</v>
      </c>
      <c r="AJ334">
        <v>-0.35</v>
      </c>
    </row>
    <row r="335" spans="1:36">
      <c r="A335" s="347" t="s">
        <v>42364</v>
      </c>
      <c r="B335" s="347">
        <v>83</v>
      </c>
      <c r="C335" s="347">
        <v>28</v>
      </c>
      <c r="D335" s="347">
        <v>43.29</v>
      </c>
      <c r="E335" s="347">
        <v>50.67</v>
      </c>
      <c r="F335" s="347">
        <v>-22.6999999999999</v>
      </c>
      <c r="G335" s="347">
        <f>D335/ABS(F335)</f>
        <v>1.9070484581497882</v>
      </c>
      <c r="H335" s="347">
        <f>E335/ABS(F335)</f>
        <v>2.23215859030838</v>
      </c>
      <c r="I335" s="348">
        <f>C335/B335</f>
        <v>0.33734939759036142</v>
      </c>
      <c r="J335" s="349" t="str">
        <f>LEFT(A335,FIND("_",A335,6)-1)</f>
        <v>entry2</v>
      </c>
      <c r="AA335" s="38">
        <v>40688</v>
      </c>
      <c r="AB335" s="343">
        <v>0.59</v>
      </c>
      <c r="AC335" s="15">
        <v>40665</v>
      </c>
      <c r="AD335">
        <v>0</v>
      </c>
      <c r="AE335" s="15">
        <v>40735</v>
      </c>
      <c r="AF335">
        <v>8.3899999999999899</v>
      </c>
      <c r="AG335" s="15">
        <v>40743</v>
      </c>
      <c r="AH335">
        <v>2.8799999999999901</v>
      </c>
      <c r="AI335" s="15">
        <v>40688</v>
      </c>
      <c r="AJ335">
        <v>-0.35</v>
      </c>
    </row>
    <row r="336" spans="1:36">
      <c r="A336" s="347" t="s">
        <v>42899</v>
      </c>
      <c r="B336" s="347">
        <v>17</v>
      </c>
      <c r="C336" s="347">
        <v>7</v>
      </c>
      <c r="D336" s="347">
        <v>7.3</v>
      </c>
      <c r="E336" s="347">
        <v>10.029999999999999</v>
      </c>
      <c r="F336" s="347">
        <v>-3.8499999999999899</v>
      </c>
      <c r="G336" s="347">
        <f>D336/ABS(F336)</f>
        <v>1.896103896103901</v>
      </c>
      <c r="H336" s="347">
        <f>E336/ABS(F336)</f>
        <v>2.6051948051948117</v>
      </c>
      <c r="I336" s="348">
        <f>C336/B336</f>
        <v>0.41176470588235292</v>
      </c>
      <c r="J336" s="349" t="str">
        <f>LEFT(A336,FIND("_",A336,6)-1)</f>
        <v>entry4</v>
      </c>
      <c r="AA336" s="38">
        <v>40689</v>
      </c>
      <c r="AB336" s="343">
        <v>0.59</v>
      </c>
      <c r="AC336" s="15">
        <v>40666</v>
      </c>
      <c r="AD336">
        <v>0</v>
      </c>
      <c r="AE336" s="15">
        <v>40736</v>
      </c>
      <c r="AF336">
        <v>8.8799999999999901</v>
      </c>
      <c r="AG336" s="15">
        <v>40744</v>
      </c>
      <c r="AH336">
        <v>2.8699999999999899</v>
      </c>
      <c r="AI336" s="15">
        <v>40689</v>
      </c>
      <c r="AJ336">
        <v>-0.35</v>
      </c>
    </row>
    <row r="337" spans="1:36">
      <c r="A337" s="347" t="s">
        <v>42815</v>
      </c>
      <c r="B337" s="347">
        <v>48</v>
      </c>
      <c r="C337" s="347">
        <v>30</v>
      </c>
      <c r="D337" s="347">
        <v>5.0599999999999996</v>
      </c>
      <c r="E337" s="347">
        <v>7.71</v>
      </c>
      <c r="F337" s="347">
        <v>-2.6699999999999902</v>
      </c>
      <c r="G337" s="347">
        <f>D337/ABS(F337)</f>
        <v>1.8951310861423289</v>
      </c>
      <c r="H337" s="347">
        <f>E337/ABS(F337)</f>
        <v>2.8876404494382131</v>
      </c>
      <c r="I337" s="348">
        <f>C337/B337</f>
        <v>0.625</v>
      </c>
      <c r="J337" s="349" t="str">
        <f>LEFT(A337,FIND("_",A337,6)-1)</f>
        <v>entry3</v>
      </c>
      <c r="AA337" s="38">
        <v>40690</v>
      </c>
      <c r="AB337" s="343">
        <v>0.59</v>
      </c>
      <c r="AC337" s="15">
        <v>40667</v>
      </c>
      <c r="AD337">
        <v>0</v>
      </c>
      <c r="AE337" s="15">
        <v>40737</v>
      </c>
      <c r="AF337">
        <v>8.8199999999999896</v>
      </c>
      <c r="AG337" s="15">
        <v>40745</v>
      </c>
      <c r="AH337">
        <v>2.8299999999999899</v>
      </c>
      <c r="AI337" s="15">
        <v>40690</v>
      </c>
      <c r="AJ337">
        <v>-0.35</v>
      </c>
    </row>
    <row r="338" spans="1:36">
      <c r="A338" s="347" t="s">
        <v>48014</v>
      </c>
      <c r="B338" s="347">
        <v>17</v>
      </c>
      <c r="C338" s="347">
        <v>8</v>
      </c>
      <c r="D338" s="347">
        <v>5.67</v>
      </c>
      <c r="E338" s="347">
        <v>7.19</v>
      </c>
      <c r="F338" s="347">
        <v>-2.9999999999999898</v>
      </c>
      <c r="G338" s="347">
        <f>D338/ABS(F338)</f>
        <v>1.8900000000000063</v>
      </c>
      <c r="H338" s="347">
        <f>E338/ABS(F338)</f>
        <v>2.3966666666666749</v>
      </c>
      <c r="I338" s="348">
        <f>C338/B338</f>
        <v>0.47058823529411764</v>
      </c>
      <c r="J338" s="349" t="str">
        <f>LEFT(A338,FIND("_",A338,6)-1)</f>
        <v>entry4</v>
      </c>
      <c r="AA338" s="38">
        <v>40693</v>
      </c>
      <c r="AB338" s="343">
        <v>0.59</v>
      </c>
      <c r="AC338" s="15">
        <v>40669</v>
      </c>
      <c r="AD338">
        <v>0</v>
      </c>
      <c r="AE338" s="15">
        <v>40738</v>
      </c>
      <c r="AF338">
        <v>8.94</v>
      </c>
      <c r="AG338" s="15">
        <v>40746</v>
      </c>
      <c r="AH338">
        <v>2.9199999999999902</v>
      </c>
      <c r="AI338" s="15">
        <v>40693</v>
      </c>
      <c r="AJ338">
        <v>-0.35</v>
      </c>
    </row>
    <row r="339" spans="1:36">
      <c r="A339" s="347" t="s">
        <v>42657</v>
      </c>
      <c r="B339" s="347">
        <v>163</v>
      </c>
      <c r="C339" s="347">
        <v>81</v>
      </c>
      <c r="D339" s="347">
        <v>33.76</v>
      </c>
      <c r="E339" s="347">
        <v>51.11</v>
      </c>
      <c r="F339" s="347">
        <v>-17.87</v>
      </c>
      <c r="G339" s="347">
        <f>D339/ABS(F339)</f>
        <v>1.8891997761611636</v>
      </c>
      <c r="H339" s="347">
        <f>E339/ABS(F339)</f>
        <v>2.8601007274762171</v>
      </c>
      <c r="I339" s="348">
        <f>C339/B339</f>
        <v>0.49693251533742333</v>
      </c>
      <c r="J339" s="349" t="str">
        <f>LEFT(A339,FIND("_",A339,6)-1)</f>
        <v>entry1</v>
      </c>
      <c r="AA339" s="38">
        <v>40694</v>
      </c>
      <c r="AB339" s="343">
        <v>0.59</v>
      </c>
      <c r="AC339" s="15">
        <v>40672</v>
      </c>
      <c r="AD339">
        <v>0</v>
      </c>
      <c r="AE339" s="15">
        <v>40739</v>
      </c>
      <c r="AF339">
        <v>8.8999999999999897</v>
      </c>
      <c r="AG339" s="15">
        <v>40749</v>
      </c>
      <c r="AH339">
        <v>2.9199999999999902</v>
      </c>
      <c r="AI339" s="15">
        <v>40694</v>
      </c>
      <c r="AJ339">
        <v>-0.35</v>
      </c>
    </row>
    <row r="340" spans="1:36">
      <c r="A340" s="347" t="s">
        <v>42600</v>
      </c>
      <c r="B340" s="347">
        <v>17</v>
      </c>
      <c r="C340" s="347">
        <v>14</v>
      </c>
      <c r="D340" s="347">
        <v>13.0898592038033</v>
      </c>
      <c r="E340" s="347">
        <v>13.0898592038033</v>
      </c>
      <c r="F340" s="347">
        <v>-6.9936516660850696</v>
      </c>
      <c r="G340" s="347">
        <f>D340/ABS(F340)</f>
        <v>1.871677319486915</v>
      </c>
      <c r="H340" s="347">
        <f>E340/ABS(F340)</f>
        <v>1.871677319486915</v>
      </c>
      <c r="I340" s="348">
        <f>C340/B340</f>
        <v>0.82352941176470584</v>
      </c>
      <c r="J340" s="349" t="str">
        <f>LEFT(A340,FIND("_",A340,6)-1)</f>
        <v>entry4</v>
      </c>
      <c r="AA340" s="38">
        <v>40695</v>
      </c>
      <c r="AB340" s="343">
        <v>0.59</v>
      </c>
      <c r="AC340" s="15">
        <v>40674</v>
      </c>
      <c r="AD340">
        <v>0</v>
      </c>
      <c r="AE340" s="15">
        <v>40742</v>
      </c>
      <c r="AF340">
        <v>8.96999999999999</v>
      </c>
      <c r="AG340" s="15">
        <v>40750</v>
      </c>
      <c r="AH340">
        <v>2.9099999999999899</v>
      </c>
      <c r="AI340" s="15">
        <v>40695</v>
      </c>
      <c r="AJ340">
        <v>-0.35</v>
      </c>
    </row>
    <row r="341" spans="1:36">
      <c r="A341" s="347" t="s">
        <v>42428</v>
      </c>
      <c r="B341" s="347">
        <v>48</v>
      </c>
      <c r="C341" s="347">
        <v>12</v>
      </c>
      <c r="D341" s="347">
        <v>18.1999999999999</v>
      </c>
      <c r="E341" s="347">
        <v>20.969999999999899</v>
      </c>
      <c r="F341" s="347">
        <v>-9.77</v>
      </c>
      <c r="G341" s="347">
        <f>D341/ABS(F341)</f>
        <v>1.8628454452405221</v>
      </c>
      <c r="H341" s="347">
        <f>E341/ABS(F341)</f>
        <v>2.1463664278403174</v>
      </c>
      <c r="I341" s="348">
        <f>C341/B341</f>
        <v>0.25</v>
      </c>
      <c r="J341" s="349" t="str">
        <f>LEFT(A341,FIND("_",A341,6)-1)</f>
        <v>entry3</v>
      </c>
      <c r="AA341" s="38">
        <v>40696</v>
      </c>
      <c r="AB341" s="343">
        <v>0.59</v>
      </c>
      <c r="AC341" s="15">
        <v>40675</v>
      </c>
      <c r="AD341">
        <v>0</v>
      </c>
      <c r="AE341" s="15">
        <v>40743</v>
      </c>
      <c r="AF341">
        <v>9.0399999999999991</v>
      </c>
      <c r="AG341" s="15">
        <v>40751</v>
      </c>
      <c r="AH341">
        <v>2.9999999999999898</v>
      </c>
      <c r="AI341" s="15">
        <v>40696</v>
      </c>
      <c r="AJ341">
        <v>-0.35</v>
      </c>
    </row>
    <row r="342" spans="1:36">
      <c r="A342" s="347" t="s">
        <v>47750</v>
      </c>
      <c r="B342" s="347">
        <v>163</v>
      </c>
      <c r="C342" s="347">
        <v>80</v>
      </c>
      <c r="D342" s="347">
        <v>23.29</v>
      </c>
      <c r="E342" s="347">
        <v>34.31</v>
      </c>
      <c r="F342" s="347">
        <v>-12.61</v>
      </c>
      <c r="G342" s="347">
        <f>D342/ABS(F342)</f>
        <v>1.8469468675654244</v>
      </c>
      <c r="H342" s="347">
        <f>E342/ABS(F342)</f>
        <v>2.7208564631245045</v>
      </c>
      <c r="I342" s="348">
        <f>C342/B342</f>
        <v>0.49079754601226994</v>
      </c>
      <c r="J342" s="349" t="str">
        <f>LEFT(A342,FIND("_",A342,6)-1)</f>
        <v>entry1</v>
      </c>
      <c r="AA342" s="38">
        <v>40697</v>
      </c>
      <c r="AB342" s="343">
        <v>0.59</v>
      </c>
      <c r="AC342" s="15">
        <v>40676</v>
      </c>
      <c r="AD342">
        <v>0</v>
      </c>
      <c r="AE342" s="15">
        <v>40744</v>
      </c>
      <c r="AF342">
        <v>9.32</v>
      </c>
      <c r="AG342" s="15">
        <v>40752</v>
      </c>
      <c r="AH342">
        <v>2.8999999999999901</v>
      </c>
      <c r="AI342" s="15">
        <v>40697</v>
      </c>
      <c r="AJ342">
        <v>-0.35</v>
      </c>
    </row>
    <row r="343" spans="1:36">
      <c r="A343" s="347" t="s">
        <v>47926</v>
      </c>
      <c r="B343" s="347">
        <v>48</v>
      </c>
      <c r="C343" s="347">
        <v>25</v>
      </c>
      <c r="D343" s="347">
        <v>10.149999999999901</v>
      </c>
      <c r="E343" s="347">
        <v>14.3599999999999</v>
      </c>
      <c r="F343" s="347">
        <v>-5.5</v>
      </c>
      <c r="G343" s="347">
        <f>D343/ABS(F343)</f>
        <v>1.8454545454545275</v>
      </c>
      <c r="H343" s="347">
        <f>E343/ABS(F343)</f>
        <v>2.6109090909090726</v>
      </c>
      <c r="I343" s="348">
        <f>C343/B343</f>
        <v>0.52083333333333337</v>
      </c>
      <c r="J343" s="349" t="str">
        <f>LEFT(A343,FIND("_",A343,6)-1)</f>
        <v>entry3</v>
      </c>
      <c r="AA343" s="38">
        <v>40701</v>
      </c>
      <c r="AB343" s="343">
        <v>0.59</v>
      </c>
      <c r="AC343" s="15">
        <v>40679</v>
      </c>
      <c r="AD343">
        <v>0</v>
      </c>
      <c r="AE343" s="15">
        <v>40745</v>
      </c>
      <c r="AF343">
        <v>9.1199999999999992</v>
      </c>
      <c r="AG343" s="15">
        <v>40753</v>
      </c>
      <c r="AH343">
        <v>2.7499999999999898</v>
      </c>
      <c r="AI343" s="15">
        <v>40701</v>
      </c>
      <c r="AJ343">
        <v>-0.35</v>
      </c>
    </row>
    <row r="344" spans="1:36">
      <c r="A344" s="347" t="s">
        <v>47699</v>
      </c>
      <c r="B344" s="347">
        <v>163</v>
      </c>
      <c r="C344" s="347">
        <v>65</v>
      </c>
      <c r="D344" s="347">
        <v>40.479999999999997</v>
      </c>
      <c r="E344" s="347">
        <v>50.55</v>
      </c>
      <c r="F344" s="347">
        <v>-21.959999999999901</v>
      </c>
      <c r="G344" s="347">
        <f>D344/ABS(F344)</f>
        <v>1.8433515482695892</v>
      </c>
      <c r="H344" s="347">
        <f>E344/ABS(F344)</f>
        <v>2.3019125683060211</v>
      </c>
      <c r="I344" s="348">
        <f>C344/B344</f>
        <v>0.3987730061349693</v>
      </c>
      <c r="J344" s="349" t="str">
        <f>LEFT(A344,FIND("_",A344,6)-1)</f>
        <v>entry1</v>
      </c>
      <c r="AA344" s="38">
        <v>40702</v>
      </c>
      <c r="AB344" s="343">
        <v>0.59</v>
      </c>
      <c r="AC344" s="15">
        <v>40680</v>
      </c>
      <c r="AD344">
        <v>0</v>
      </c>
      <c r="AE344" s="15">
        <v>40746</v>
      </c>
      <c r="AF344">
        <v>9.56</v>
      </c>
      <c r="AG344" s="15">
        <v>40756</v>
      </c>
      <c r="AH344">
        <v>2.9799999999999902</v>
      </c>
      <c r="AI344" s="15">
        <v>40702</v>
      </c>
      <c r="AJ344">
        <v>-0.35</v>
      </c>
    </row>
    <row r="345" spans="1:36">
      <c r="A345" s="347" t="s">
        <v>42562</v>
      </c>
      <c r="B345" s="347">
        <v>83</v>
      </c>
      <c r="C345" s="347">
        <v>68</v>
      </c>
      <c r="D345" s="347">
        <v>69.347769200500096</v>
      </c>
      <c r="E345" s="347">
        <v>76.5777692005002</v>
      </c>
      <c r="F345" s="347">
        <v>-37.687842288841402</v>
      </c>
      <c r="G345" s="347">
        <f>D345/ABS(F345)</f>
        <v>1.8400567660259115</v>
      </c>
      <c r="H345" s="347">
        <f>E345/ABS(F345)</f>
        <v>2.0318958197077075</v>
      </c>
      <c r="I345" s="348">
        <f>C345/B345</f>
        <v>0.81927710843373491</v>
      </c>
      <c r="J345" s="349" t="str">
        <f>LEFT(A345,FIND("_",A345,6)-1)</f>
        <v>entry2</v>
      </c>
      <c r="AA345" s="38">
        <v>40703</v>
      </c>
      <c r="AB345" s="343">
        <v>0.59</v>
      </c>
      <c r="AC345" s="15">
        <v>40681</v>
      </c>
      <c r="AD345">
        <v>0</v>
      </c>
      <c r="AE345" s="15">
        <v>40749</v>
      </c>
      <c r="AF345">
        <v>9.36</v>
      </c>
      <c r="AG345" s="15">
        <v>40757</v>
      </c>
      <c r="AH345">
        <v>2.6499999999999901</v>
      </c>
      <c r="AI345" s="15">
        <v>40703</v>
      </c>
      <c r="AJ345">
        <v>-0.35</v>
      </c>
    </row>
    <row r="346" spans="1:36">
      <c r="A346" s="347" t="s">
        <v>47914</v>
      </c>
      <c r="B346" s="347">
        <v>48</v>
      </c>
      <c r="C346" s="347">
        <v>30</v>
      </c>
      <c r="D346" s="347">
        <v>4.96</v>
      </c>
      <c r="E346" s="347">
        <v>7.66</v>
      </c>
      <c r="F346" s="347">
        <v>-2.7099999999999902</v>
      </c>
      <c r="G346" s="347">
        <f>D346/ABS(F346)</f>
        <v>1.8302583025830323</v>
      </c>
      <c r="H346" s="347">
        <f>E346/ABS(F346)</f>
        <v>2.8265682656826669</v>
      </c>
      <c r="I346" s="348">
        <f>C346/B346</f>
        <v>0.625</v>
      </c>
      <c r="J346" s="349" t="str">
        <f>LEFT(A346,FIND("_",A346,6)-1)</f>
        <v>entry3</v>
      </c>
      <c r="AA346" s="38">
        <v>40704</v>
      </c>
      <c r="AB346" s="343">
        <v>0.59</v>
      </c>
      <c r="AC346" s="15">
        <v>40682</v>
      </c>
      <c r="AD346">
        <v>0</v>
      </c>
      <c r="AE346" s="15">
        <v>40750</v>
      </c>
      <c r="AF346">
        <v>9.6300000000000008</v>
      </c>
      <c r="AG346" s="15">
        <v>40758</v>
      </c>
      <c r="AH346">
        <v>2.5499999999999901</v>
      </c>
      <c r="AI346" s="15">
        <v>40704</v>
      </c>
      <c r="AJ346">
        <v>-0.35</v>
      </c>
    </row>
    <row r="347" spans="1:36">
      <c r="A347" s="347" t="s">
        <v>47938</v>
      </c>
      <c r="B347" s="347">
        <v>48</v>
      </c>
      <c r="C347" s="347">
        <v>13</v>
      </c>
      <c r="D347" s="347">
        <v>6.63</v>
      </c>
      <c r="E347" s="347">
        <v>8.74</v>
      </c>
      <c r="F347" s="347">
        <v>-3.65</v>
      </c>
      <c r="G347" s="347">
        <f>D347/ABS(F347)</f>
        <v>1.8164383561643835</v>
      </c>
      <c r="H347" s="347">
        <f>E347/ABS(F347)</f>
        <v>2.3945205479452056</v>
      </c>
      <c r="I347" s="348">
        <f>C347/B347</f>
        <v>0.27083333333333331</v>
      </c>
      <c r="J347" s="349" t="str">
        <f>LEFT(A347,FIND("_",A347,6)-1)</f>
        <v>entry3</v>
      </c>
      <c r="AA347" s="38">
        <v>40707</v>
      </c>
      <c r="AB347" s="343">
        <v>0.59</v>
      </c>
      <c r="AC347" s="15">
        <v>40683</v>
      </c>
      <c r="AD347">
        <v>0</v>
      </c>
      <c r="AE347" s="15">
        <v>40751</v>
      </c>
      <c r="AF347">
        <v>9.68</v>
      </c>
      <c r="AG347" s="15">
        <v>40759</v>
      </c>
      <c r="AH347">
        <v>2.6899999999999902</v>
      </c>
      <c r="AI347" s="15">
        <v>40707</v>
      </c>
      <c r="AJ347">
        <v>-0.35</v>
      </c>
    </row>
    <row r="348" spans="1:36">
      <c r="A348" s="347" t="s">
        <v>42574</v>
      </c>
      <c r="B348" s="347">
        <v>83</v>
      </c>
      <c r="C348" s="347">
        <v>65</v>
      </c>
      <c r="D348" s="347">
        <v>42.365815096125203</v>
      </c>
      <c r="E348" s="347">
        <v>44.885815096125199</v>
      </c>
      <c r="F348" s="347">
        <v>-23.332113473261099</v>
      </c>
      <c r="G348" s="347">
        <f>D348/ABS(F348)</f>
        <v>1.8157727179184591</v>
      </c>
      <c r="H348" s="347">
        <f>E348/ABS(F348)</f>
        <v>1.9237783644231337</v>
      </c>
      <c r="I348" s="348">
        <f>C348/B348</f>
        <v>0.7831325301204819</v>
      </c>
      <c r="J348" s="349" t="str">
        <f>LEFT(A348,FIND("_",A348,6)-1)</f>
        <v>entry2</v>
      </c>
      <c r="AA348" s="38">
        <v>40708</v>
      </c>
      <c r="AB348" s="343">
        <v>0.59</v>
      </c>
      <c r="AC348" s="15">
        <v>40686</v>
      </c>
      <c r="AD348">
        <v>0</v>
      </c>
      <c r="AE348" s="15">
        <v>40752</v>
      </c>
      <c r="AF348">
        <v>9.51</v>
      </c>
      <c r="AG348" s="15">
        <v>40760</v>
      </c>
      <c r="AH348">
        <v>2.57</v>
      </c>
      <c r="AI348" s="15">
        <v>40708</v>
      </c>
      <c r="AJ348">
        <v>-0.35</v>
      </c>
    </row>
    <row r="349" spans="1:36">
      <c r="A349" s="347" t="s">
        <v>47717</v>
      </c>
      <c r="B349" s="347">
        <v>163</v>
      </c>
      <c r="C349" s="347">
        <v>87</v>
      </c>
      <c r="D349" s="347">
        <v>28.489999999999899</v>
      </c>
      <c r="E349" s="347">
        <v>42.61</v>
      </c>
      <c r="F349" s="347">
        <v>-15.88</v>
      </c>
      <c r="G349" s="347">
        <f>D349/ABS(F349)</f>
        <v>1.7940806045339985</v>
      </c>
      <c r="H349" s="347">
        <f>E349/ABS(F349)</f>
        <v>2.6832493702770779</v>
      </c>
      <c r="I349" s="348">
        <f>C349/B349</f>
        <v>0.53374233128834359</v>
      </c>
      <c r="J349" s="349" t="str">
        <f>LEFT(A349,FIND("_",A349,6)-1)</f>
        <v>entry1</v>
      </c>
      <c r="AA349" s="38">
        <v>40709</v>
      </c>
      <c r="AB349" s="343">
        <v>0.59</v>
      </c>
      <c r="AC349" s="15">
        <v>40687</v>
      </c>
      <c r="AD349">
        <v>0</v>
      </c>
      <c r="AE349" s="15">
        <v>40753</v>
      </c>
      <c r="AF349">
        <v>9.0299999999999994</v>
      </c>
      <c r="AG349" s="15">
        <v>40763</v>
      </c>
      <c r="AH349">
        <v>2.84</v>
      </c>
      <c r="AI349" s="15">
        <v>40709</v>
      </c>
      <c r="AJ349">
        <v>-0.35</v>
      </c>
    </row>
    <row r="350" spans="1:36">
      <c r="A350" s="347" t="s">
        <v>42362</v>
      </c>
      <c r="B350" s="347">
        <v>83</v>
      </c>
      <c r="C350" s="347">
        <v>15</v>
      </c>
      <c r="D350" s="347">
        <v>29.409999999999901</v>
      </c>
      <c r="E350" s="347">
        <v>34.829999999999899</v>
      </c>
      <c r="F350" s="347">
        <v>-16.439999999999898</v>
      </c>
      <c r="G350" s="347">
        <f>D350/ABS(F350)</f>
        <v>1.7889294403892995</v>
      </c>
      <c r="H350" s="347">
        <f>E350/ABS(F350)</f>
        <v>2.1186131386861384</v>
      </c>
      <c r="I350" s="348">
        <f>C350/B350</f>
        <v>0.18072289156626506</v>
      </c>
      <c r="J350" s="349" t="str">
        <f>LEFT(A350,FIND("_",A350,6)-1)</f>
        <v>entry2</v>
      </c>
      <c r="AA350" s="38">
        <v>40710</v>
      </c>
      <c r="AB350" s="343">
        <v>0.59</v>
      </c>
      <c r="AC350" s="15">
        <v>40688</v>
      </c>
      <c r="AD350">
        <v>0</v>
      </c>
      <c r="AE350" s="15">
        <v>40756</v>
      </c>
      <c r="AF350">
        <v>9.84</v>
      </c>
      <c r="AG350" s="15">
        <v>40764</v>
      </c>
      <c r="AH350">
        <v>2.33</v>
      </c>
      <c r="AI350" s="15">
        <v>40710</v>
      </c>
      <c r="AJ350">
        <v>-0.35</v>
      </c>
    </row>
    <row r="351" spans="1:36">
      <c r="A351" s="347" t="s">
        <v>42601</v>
      </c>
      <c r="B351" s="347">
        <v>17</v>
      </c>
      <c r="C351" s="347">
        <v>16</v>
      </c>
      <c r="D351" s="347">
        <v>18.501454331258198</v>
      </c>
      <c r="E351" s="347">
        <v>18.501454331258198</v>
      </c>
      <c r="F351" s="347">
        <v>-10.343651666085</v>
      </c>
      <c r="G351" s="347">
        <f>D351/ABS(F351)</f>
        <v>1.7886772417057688</v>
      </c>
      <c r="H351" s="347">
        <f>E351/ABS(F351)</f>
        <v>1.7886772417057688</v>
      </c>
      <c r="I351" s="348">
        <f>C351/B351</f>
        <v>0.94117647058823528</v>
      </c>
      <c r="J351" s="349" t="str">
        <f>LEFT(A351,FIND("_",A351,6)-1)</f>
        <v>entry4</v>
      </c>
      <c r="AA351" s="38">
        <v>40711</v>
      </c>
      <c r="AB351" s="343">
        <v>0.59</v>
      </c>
      <c r="AC351" s="15">
        <v>40689</v>
      </c>
      <c r="AD351">
        <v>0</v>
      </c>
      <c r="AE351" s="15">
        <v>40757</v>
      </c>
      <c r="AF351">
        <v>8.68</v>
      </c>
      <c r="AG351" s="15">
        <v>40765</v>
      </c>
      <c r="AH351">
        <v>3.21999999999999</v>
      </c>
      <c r="AI351" s="15">
        <v>40711</v>
      </c>
      <c r="AJ351">
        <v>-0.35</v>
      </c>
    </row>
    <row r="352" spans="1:36">
      <c r="A352" s="347" t="s">
        <v>42738</v>
      </c>
      <c r="B352" s="347">
        <v>83</v>
      </c>
      <c r="C352" s="347">
        <v>41</v>
      </c>
      <c r="D352" s="347">
        <v>40.449999999999903</v>
      </c>
      <c r="E352" s="347">
        <v>63.089999999999897</v>
      </c>
      <c r="F352" s="347">
        <v>-22.64</v>
      </c>
      <c r="G352" s="347">
        <f>D352/ABS(F352)</f>
        <v>1.7866607773851546</v>
      </c>
      <c r="H352" s="347">
        <f>E352/ABS(F352)</f>
        <v>2.7866607773851544</v>
      </c>
      <c r="I352" s="348">
        <f>C352/B352</f>
        <v>0.49397590361445781</v>
      </c>
      <c r="J352" s="349" t="str">
        <f>LEFT(A352,FIND("_",A352,6)-1)</f>
        <v>entry2</v>
      </c>
      <c r="AA352" s="38">
        <v>40714</v>
      </c>
      <c r="AB352" s="343">
        <v>0.59</v>
      </c>
      <c r="AC352" s="15">
        <v>40690</v>
      </c>
      <c r="AD352">
        <v>0</v>
      </c>
      <c r="AE352" s="15">
        <v>40758</v>
      </c>
      <c r="AF352">
        <v>8.17</v>
      </c>
      <c r="AG352" s="15">
        <v>40766</v>
      </c>
      <c r="AH352">
        <v>3.3099999999999898</v>
      </c>
      <c r="AI352" s="15">
        <v>40714</v>
      </c>
      <c r="AJ352">
        <v>-0.35</v>
      </c>
    </row>
    <row r="353" spans="1:36">
      <c r="A353" s="347" t="s">
        <v>42609</v>
      </c>
      <c r="B353" s="347">
        <v>17</v>
      </c>
      <c r="C353" s="347">
        <v>14</v>
      </c>
      <c r="D353" s="347">
        <v>32.367823731349802</v>
      </c>
      <c r="E353" s="347">
        <v>32.367823731349802</v>
      </c>
      <c r="F353" s="347">
        <v>-18.1793874267555</v>
      </c>
      <c r="G353" s="347">
        <f>D353/ABS(F353)</f>
        <v>1.7804683387578</v>
      </c>
      <c r="H353" s="347">
        <f>E353/ABS(F353)</f>
        <v>1.7804683387578</v>
      </c>
      <c r="I353" s="348">
        <f>C353/B353</f>
        <v>0.82352941176470584</v>
      </c>
      <c r="J353" s="349" t="str">
        <f>LEFT(A353,FIND("_",A353,6)-1)</f>
        <v>entry4</v>
      </c>
      <c r="AA353" s="38">
        <v>40715</v>
      </c>
      <c r="AB353" s="343">
        <v>0.59</v>
      </c>
      <c r="AC353" s="15">
        <v>40693</v>
      </c>
      <c r="AD353">
        <v>0</v>
      </c>
      <c r="AE353" s="15">
        <v>40759</v>
      </c>
      <c r="AF353">
        <v>7.83</v>
      </c>
      <c r="AG353" s="15">
        <v>40767</v>
      </c>
      <c r="AH353">
        <v>2.69999999999999</v>
      </c>
      <c r="AI353" s="15">
        <v>40715</v>
      </c>
      <c r="AJ353">
        <v>-0.35</v>
      </c>
    </row>
    <row r="354" spans="1:36">
      <c r="A354" s="347" t="s">
        <v>42676</v>
      </c>
      <c r="B354" s="347">
        <v>163</v>
      </c>
      <c r="C354" s="347">
        <v>90</v>
      </c>
      <c r="D354" s="347">
        <v>15.829999999999901</v>
      </c>
      <c r="E354" s="347">
        <v>21.56</v>
      </c>
      <c r="F354" s="347">
        <v>-8.9199999999999893</v>
      </c>
      <c r="G354" s="347">
        <f>D354/ABS(F354)</f>
        <v>1.7746636771300359</v>
      </c>
      <c r="H354" s="347">
        <f>E354/ABS(F354)</f>
        <v>2.4170403587443974</v>
      </c>
      <c r="I354" s="348">
        <f>C354/B354</f>
        <v>0.55214723926380371</v>
      </c>
      <c r="J354" s="349" t="str">
        <f>LEFT(A354,FIND("_",A354,6)-1)</f>
        <v>entry1</v>
      </c>
      <c r="AA354" s="38">
        <v>40716</v>
      </c>
      <c r="AB354" s="343">
        <v>0.59</v>
      </c>
      <c r="AC354" s="15">
        <v>40694</v>
      </c>
      <c r="AD354">
        <v>0</v>
      </c>
      <c r="AE354" s="15">
        <v>40760</v>
      </c>
      <c r="AF354">
        <v>7.51</v>
      </c>
      <c r="AG354" s="15">
        <v>40774</v>
      </c>
      <c r="AH354">
        <v>2.69999999999999</v>
      </c>
      <c r="AI354" s="15">
        <v>40716</v>
      </c>
      <c r="AJ354">
        <v>-0.35</v>
      </c>
    </row>
    <row r="355" spans="1:36">
      <c r="A355" s="347" t="s">
        <v>47921</v>
      </c>
      <c r="B355" s="347">
        <v>48</v>
      </c>
      <c r="C355" s="347">
        <v>31</v>
      </c>
      <c r="D355" s="347">
        <v>8.15</v>
      </c>
      <c r="E355" s="347">
        <v>12.0899999999999</v>
      </c>
      <c r="F355" s="347">
        <v>-4.5999999999999996</v>
      </c>
      <c r="G355" s="347">
        <f>D355/ABS(F355)</f>
        <v>1.7717391304347829</v>
      </c>
      <c r="H355" s="347">
        <f>E355/ABS(F355)</f>
        <v>2.6282608695651959</v>
      </c>
      <c r="I355" s="348">
        <f>C355/B355</f>
        <v>0.64583333333333337</v>
      </c>
      <c r="J355" s="349" t="str">
        <f>LEFT(A355,FIND("_",A355,6)-1)</f>
        <v>entry3</v>
      </c>
      <c r="AA355" s="38">
        <v>40717</v>
      </c>
      <c r="AB355" s="343">
        <v>0.59</v>
      </c>
      <c r="AC355" s="15">
        <v>40695</v>
      </c>
      <c r="AD355">
        <v>0</v>
      </c>
      <c r="AE355" s="15">
        <v>40763</v>
      </c>
      <c r="AF355">
        <v>7.6899999999999897</v>
      </c>
      <c r="AG355" s="15">
        <v>40777</v>
      </c>
      <c r="AH355">
        <v>2.38</v>
      </c>
      <c r="AI355" s="15">
        <v>40717</v>
      </c>
      <c r="AJ355">
        <v>-0.35</v>
      </c>
    </row>
    <row r="356" spans="1:36">
      <c r="A356" s="347" t="s">
        <v>42359</v>
      </c>
      <c r="B356" s="347">
        <v>83</v>
      </c>
      <c r="C356" s="347">
        <v>15</v>
      </c>
      <c r="D356" s="347">
        <v>29.059999999999899</v>
      </c>
      <c r="E356" s="347">
        <v>34.479999999999897</v>
      </c>
      <c r="F356" s="347">
        <v>-16.439999999999898</v>
      </c>
      <c r="G356" s="347">
        <f>D356/ABS(F356)</f>
        <v>1.7676399026764038</v>
      </c>
      <c r="H356" s="347">
        <f>E356/ABS(F356)</f>
        <v>2.0973236009732426</v>
      </c>
      <c r="I356" s="348">
        <f>C356/B356</f>
        <v>0.18072289156626506</v>
      </c>
      <c r="J356" s="349" t="str">
        <f>LEFT(A356,FIND("_",A356,6)-1)</f>
        <v>entry2</v>
      </c>
      <c r="AA356" s="38">
        <v>40718</v>
      </c>
      <c r="AB356" s="343">
        <v>0.59</v>
      </c>
      <c r="AC356" s="15">
        <v>40696</v>
      </c>
      <c r="AD356">
        <v>0</v>
      </c>
      <c r="AE356" s="15">
        <v>40764</v>
      </c>
      <c r="AF356">
        <v>6.55</v>
      </c>
      <c r="AG356" s="15">
        <v>40778</v>
      </c>
      <c r="AH356">
        <v>2.06</v>
      </c>
      <c r="AI356" s="15">
        <v>40718</v>
      </c>
      <c r="AJ356">
        <v>-0.35</v>
      </c>
    </row>
    <row r="357" spans="1:36">
      <c r="A357" s="347" t="s">
        <v>47814</v>
      </c>
      <c r="B357" s="347">
        <v>83</v>
      </c>
      <c r="C357" s="347">
        <v>38</v>
      </c>
      <c r="D357" s="347">
        <v>20.809999999999899</v>
      </c>
      <c r="E357" s="347">
        <v>32.630000000000003</v>
      </c>
      <c r="F357" s="347">
        <v>-11.82</v>
      </c>
      <c r="G357" s="347">
        <f>D357/ABS(F357)</f>
        <v>1.7605752961082826</v>
      </c>
      <c r="H357" s="347">
        <f>E357/ABS(F357)</f>
        <v>2.760575296108291</v>
      </c>
      <c r="I357" s="348">
        <f>C357/B357</f>
        <v>0.45783132530120479</v>
      </c>
      <c r="J357" s="349" t="str">
        <f>LEFT(A357,FIND("_",A357,6)-1)</f>
        <v>entry2</v>
      </c>
      <c r="AA357" s="38">
        <v>40721</v>
      </c>
      <c r="AB357" s="343">
        <v>0.59</v>
      </c>
      <c r="AC357" s="15">
        <v>40697</v>
      </c>
      <c r="AD357">
        <v>0</v>
      </c>
      <c r="AE357" s="15">
        <v>40765</v>
      </c>
      <c r="AF357">
        <v>8.06</v>
      </c>
      <c r="AG357" s="15">
        <v>40779</v>
      </c>
      <c r="AH357">
        <v>2.9</v>
      </c>
      <c r="AI357" s="15">
        <v>40721</v>
      </c>
      <c r="AJ357">
        <v>-0.35</v>
      </c>
    </row>
    <row r="358" spans="1:36">
      <c r="A358" s="347" t="s">
        <v>47817</v>
      </c>
      <c r="B358" s="347">
        <v>83</v>
      </c>
      <c r="C358" s="347">
        <v>46</v>
      </c>
      <c r="D358" s="347">
        <v>31.9499999999999</v>
      </c>
      <c r="E358" s="347">
        <v>50.12</v>
      </c>
      <c r="F358" s="347">
        <v>-18.170000000000002</v>
      </c>
      <c r="G358" s="347">
        <f>D358/ABS(F358)</f>
        <v>1.758392955421018</v>
      </c>
      <c r="H358" s="347">
        <f>E358/ABS(F358)</f>
        <v>2.7583929554210234</v>
      </c>
      <c r="I358" s="348">
        <f>C358/B358</f>
        <v>0.55421686746987953</v>
      </c>
      <c r="J358" s="349" t="str">
        <f>LEFT(A358,FIND("_",A358,6)-1)</f>
        <v>entry2</v>
      </c>
      <c r="AA358" s="38">
        <v>40722</v>
      </c>
      <c r="AB358" s="343">
        <v>0.59</v>
      </c>
      <c r="AC358" s="15">
        <v>40701</v>
      </c>
      <c r="AD358">
        <v>0</v>
      </c>
      <c r="AE358" s="15">
        <v>40766</v>
      </c>
      <c r="AF358">
        <v>9.09</v>
      </c>
      <c r="AG358" s="15">
        <v>40780</v>
      </c>
      <c r="AH358">
        <v>2.48</v>
      </c>
      <c r="AI358" s="15">
        <v>40722</v>
      </c>
      <c r="AJ358">
        <v>-0.35</v>
      </c>
    </row>
    <row r="359" spans="1:36">
      <c r="A359" s="347" t="s">
        <v>42429</v>
      </c>
      <c r="B359" s="347">
        <v>48</v>
      </c>
      <c r="C359" s="347">
        <v>17</v>
      </c>
      <c r="D359" s="347">
        <v>26.579999999999899</v>
      </c>
      <c r="E359" s="347">
        <v>30.0199999999999</v>
      </c>
      <c r="F359" s="347">
        <v>-15.1199999999999</v>
      </c>
      <c r="G359" s="347">
        <f>D359/ABS(F359)</f>
        <v>1.7579365079365128</v>
      </c>
      <c r="H359" s="347">
        <f>E359/ABS(F359)</f>
        <v>1.985449735449742</v>
      </c>
      <c r="I359" s="348">
        <f>C359/B359</f>
        <v>0.35416666666666669</v>
      </c>
      <c r="J359" s="349" t="str">
        <f>LEFT(A359,FIND("_",A359,6)-1)</f>
        <v>entry3</v>
      </c>
      <c r="AA359" s="38">
        <v>40723</v>
      </c>
      <c r="AB359" s="343">
        <v>0.59</v>
      </c>
      <c r="AC359" s="15">
        <v>40702</v>
      </c>
      <c r="AD359">
        <v>0</v>
      </c>
      <c r="AE359" s="15">
        <v>40767</v>
      </c>
      <c r="AF359">
        <v>7.9</v>
      </c>
      <c r="AG359" s="15">
        <v>40781</v>
      </c>
      <c r="AH359">
        <v>2.74</v>
      </c>
      <c r="AI359" s="15">
        <v>40723</v>
      </c>
      <c r="AJ359">
        <v>-0.35</v>
      </c>
    </row>
    <row r="360" spans="1:36">
      <c r="A360" s="347" t="s">
        <v>47937</v>
      </c>
      <c r="B360" s="347">
        <v>48</v>
      </c>
      <c r="C360" s="347">
        <v>24</v>
      </c>
      <c r="D360" s="347">
        <v>13.4399999999999</v>
      </c>
      <c r="E360" s="347">
        <v>20.2899999999999</v>
      </c>
      <c r="F360" s="347">
        <v>-7.6900000000000102</v>
      </c>
      <c r="G360" s="347">
        <f>D360/ABS(F360)</f>
        <v>1.7477243172951733</v>
      </c>
      <c r="H360" s="347">
        <f>E360/ABS(F360)</f>
        <v>2.6384915474642225</v>
      </c>
      <c r="I360" s="348">
        <f>C360/B360</f>
        <v>0.5</v>
      </c>
      <c r="J360" s="349" t="str">
        <f>LEFT(A360,FIND("_",A360,6)-1)</f>
        <v>entry3</v>
      </c>
      <c r="AA360" s="38">
        <v>40724</v>
      </c>
      <c r="AB360" s="343">
        <v>0.59</v>
      </c>
      <c r="AC360" s="15">
        <v>40703</v>
      </c>
      <c r="AD360">
        <v>0</v>
      </c>
      <c r="AE360" s="15">
        <v>40771</v>
      </c>
      <c r="AF360">
        <v>8.85</v>
      </c>
      <c r="AG360" s="15">
        <v>40784</v>
      </c>
      <c r="AH360">
        <v>3.1399999999999899</v>
      </c>
      <c r="AI360" s="15">
        <v>40724</v>
      </c>
      <c r="AJ360">
        <v>-0.35</v>
      </c>
    </row>
    <row r="361" spans="1:36">
      <c r="A361" s="347" t="s">
        <v>47755</v>
      </c>
      <c r="B361" s="347">
        <v>163</v>
      </c>
      <c r="C361" s="347">
        <v>79</v>
      </c>
      <c r="D361" s="347">
        <v>23.73</v>
      </c>
      <c r="E361" s="347">
        <v>35.729999999999897</v>
      </c>
      <c r="F361" s="347">
        <v>-13.5899999999999</v>
      </c>
      <c r="G361" s="347">
        <f>D361/ABS(F361)</f>
        <v>1.7461368653421763</v>
      </c>
      <c r="H361" s="347">
        <f>E361/ABS(F361)</f>
        <v>2.629139072847694</v>
      </c>
      <c r="I361" s="348">
        <f>C361/B361</f>
        <v>0.48466257668711654</v>
      </c>
      <c r="J361" s="349" t="str">
        <f>LEFT(A361,FIND("_",A361,6)-1)</f>
        <v>entry1</v>
      </c>
      <c r="AA361" s="38">
        <v>40725</v>
      </c>
      <c r="AB361" s="343">
        <v>0.59</v>
      </c>
      <c r="AC361" s="15">
        <v>40704</v>
      </c>
      <c r="AD361">
        <v>0</v>
      </c>
      <c r="AE361" s="15">
        <v>40772</v>
      </c>
      <c r="AF361">
        <v>9.26</v>
      </c>
      <c r="AG361" s="15">
        <v>40785</v>
      </c>
      <c r="AH361">
        <v>3.4</v>
      </c>
      <c r="AI361" s="15">
        <v>40725</v>
      </c>
      <c r="AJ361">
        <v>-0.35</v>
      </c>
    </row>
    <row r="362" spans="1:36">
      <c r="A362" s="347" t="s">
        <v>42821</v>
      </c>
      <c r="B362" s="347">
        <v>48</v>
      </c>
      <c r="C362" s="347">
        <v>31</v>
      </c>
      <c r="D362" s="347">
        <v>7.96</v>
      </c>
      <c r="E362" s="347">
        <v>11.9199999999999</v>
      </c>
      <c r="F362" s="347">
        <v>-4.5599999999999996</v>
      </c>
      <c r="G362" s="347">
        <f>D362/ABS(F362)</f>
        <v>1.7456140350877194</v>
      </c>
      <c r="H362" s="347">
        <f>E362/ABS(F362)</f>
        <v>2.6140350877192766</v>
      </c>
      <c r="I362" s="348">
        <f>C362/B362</f>
        <v>0.64583333333333337</v>
      </c>
      <c r="J362" s="349" t="str">
        <f>LEFT(A362,FIND("_",A362,6)-1)</f>
        <v>entry3</v>
      </c>
      <c r="AA362" s="38">
        <v>40728</v>
      </c>
      <c r="AB362" s="343">
        <v>0.59</v>
      </c>
      <c r="AC362" s="15">
        <v>40707</v>
      </c>
      <c r="AD362">
        <v>0</v>
      </c>
      <c r="AE362" s="15">
        <v>40773</v>
      </c>
      <c r="AF362">
        <v>8.5</v>
      </c>
      <c r="AG362" s="15">
        <v>40786</v>
      </c>
      <c r="AH362">
        <v>2.99</v>
      </c>
      <c r="AI362" s="15">
        <v>40728</v>
      </c>
      <c r="AJ362">
        <v>-0.35</v>
      </c>
    </row>
    <row r="363" spans="1:36">
      <c r="A363" s="347" t="s">
        <v>42396</v>
      </c>
      <c r="B363" s="347">
        <v>48</v>
      </c>
      <c r="C363" s="347">
        <v>17</v>
      </c>
      <c r="D363" s="347">
        <v>79.649999999999906</v>
      </c>
      <c r="E363" s="347">
        <v>87.68</v>
      </c>
      <c r="F363" s="347">
        <v>-45.72</v>
      </c>
      <c r="G363" s="347">
        <f>D363/ABS(F363)</f>
        <v>1.7421259842519665</v>
      </c>
      <c r="H363" s="347">
        <f>E363/ABS(F363)</f>
        <v>1.9177602799650046</v>
      </c>
      <c r="I363" s="348">
        <f>C363/B363</f>
        <v>0.35416666666666669</v>
      </c>
      <c r="J363" s="349" t="str">
        <f>LEFT(A363,FIND("_",A363,6)-1)</f>
        <v>entry3</v>
      </c>
      <c r="AA363" s="38">
        <v>40729</v>
      </c>
      <c r="AB363" s="343">
        <v>0.59</v>
      </c>
      <c r="AC363" s="15">
        <v>40708</v>
      </c>
      <c r="AD363">
        <v>0</v>
      </c>
      <c r="AE363" s="15">
        <v>40774</v>
      </c>
      <c r="AF363">
        <v>7.49</v>
      </c>
      <c r="AG363" s="15">
        <v>40787</v>
      </c>
      <c r="AH363">
        <v>2.69</v>
      </c>
      <c r="AI363" s="15">
        <v>40729</v>
      </c>
      <c r="AJ363">
        <v>-0.35</v>
      </c>
    </row>
    <row r="364" spans="1:36">
      <c r="A364" s="347" t="s">
        <v>42399</v>
      </c>
      <c r="B364" s="347">
        <v>48</v>
      </c>
      <c r="C364" s="347">
        <v>17</v>
      </c>
      <c r="D364" s="347">
        <v>79.540000000000006</v>
      </c>
      <c r="E364" s="347">
        <v>87.57</v>
      </c>
      <c r="F364" s="347">
        <v>-45.72</v>
      </c>
      <c r="G364" s="347">
        <f>D364/ABS(F364)</f>
        <v>1.7397200349956257</v>
      </c>
      <c r="H364" s="347">
        <f>E364/ABS(F364)</f>
        <v>1.9153543307086613</v>
      </c>
      <c r="I364" s="348">
        <f>C364/B364</f>
        <v>0.35416666666666669</v>
      </c>
      <c r="J364" s="349" t="str">
        <f>LEFT(A364,FIND("_",A364,6)-1)</f>
        <v>entry3</v>
      </c>
      <c r="AA364" s="38">
        <v>40730</v>
      </c>
      <c r="AB364" s="343">
        <v>0.59</v>
      </c>
      <c r="AC364" s="15">
        <v>40709</v>
      </c>
      <c r="AD364">
        <v>0</v>
      </c>
      <c r="AE364" s="15">
        <v>40777</v>
      </c>
      <c r="AF364">
        <v>7.81</v>
      </c>
      <c r="AG364" s="15">
        <v>40788</v>
      </c>
      <c r="AH364">
        <v>2.69</v>
      </c>
      <c r="AI364" s="15">
        <v>40730</v>
      </c>
      <c r="AJ364">
        <v>-0.35</v>
      </c>
    </row>
    <row r="365" spans="1:36">
      <c r="A365" s="347" t="s">
        <v>47888</v>
      </c>
      <c r="B365" s="347">
        <v>48</v>
      </c>
      <c r="C365" s="347">
        <v>26</v>
      </c>
      <c r="D365" s="347">
        <v>5.64</v>
      </c>
      <c r="E365" s="347">
        <v>7.6499999999999897</v>
      </c>
      <c r="F365" s="347">
        <v>-3.25</v>
      </c>
      <c r="G365" s="347">
        <f>D365/ABS(F365)</f>
        <v>1.7353846153846153</v>
      </c>
      <c r="H365" s="347">
        <f>E365/ABS(F365)</f>
        <v>2.3538461538461508</v>
      </c>
      <c r="I365" s="348">
        <f>C365/B365</f>
        <v>0.54166666666666663</v>
      </c>
      <c r="J365" s="349" t="str">
        <f>LEFT(A365,FIND("_",A365,6)-1)</f>
        <v>entry3</v>
      </c>
      <c r="AA365" s="38">
        <v>40731</v>
      </c>
      <c r="AB365" s="343">
        <v>0.59</v>
      </c>
      <c r="AC365" s="15">
        <v>40710</v>
      </c>
      <c r="AD365">
        <v>0</v>
      </c>
      <c r="AE365" s="15">
        <v>40778</v>
      </c>
      <c r="AF365">
        <v>7.77</v>
      </c>
      <c r="AG365" s="15">
        <v>40791</v>
      </c>
      <c r="AH365">
        <v>2.69</v>
      </c>
      <c r="AI365" s="15">
        <v>40731</v>
      </c>
      <c r="AJ365">
        <v>-0.35</v>
      </c>
    </row>
    <row r="366" spans="1:36">
      <c r="A366" s="347" t="s">
        <v>42430</v>
      </c>
      <c r="B366" s="347">
        <v>48</v>
      </c>
      <c r="C366" s="347">
        <v>20</v>
      </c>
      <c r="D366" s="347">
        <v>32.989999999999903</v>
      </c>
      <c r="E366" s="347">
        <v>38.599999999999902</v>
      </c>
      <c r="F366" s="347">
        <v>-19.03</v>
      </c>
      <c r="G366" s="347">
        <f>D366/ABS(F366)</f>
        <v>1.7335785601681504</v>
      </c>
      <c r="H366" s="347">
        <f>E366/ABS(F366)</f>
        <v>2.0283762480294221</v>
      </c>
      <c r="I366" s="348">
        <f>C366/B366</f>
        <v>0.41666666666666669</v>
      </c>
      <c r="J366" s="349" t="str">
        <f>LEFT(A366,FIND("_",A366,6)-1)</f>
        <v>entry3</v>
      </c>
      <c r="AA366" s="38">
        <v>40732</v>
      </c>
      <c r="AB366" s="343">
        <v>0.59</v>
      </c>
      <c r="AC366" s="15">
        <v>40711</v>
      </c>
      <c r="AD366">
        <v>0</v>
      </c>
      <c r="AE366" s="15">
        <v>40779</v>
      </c>
      <c r="AF366">
        <v>8.4600000000000009</v>
      </c>
      <c r="AG366" s="15">
        <v>40792</v>
      </c>
      <c r="AH366">
        <v>2.69</v>
      </c>
      <c r="AI366" s="15">
        <v>40732</v>
      </c>
      <c r="AJ366">
        <v>-0.35</v>
      </c>
    </row>
    <row r="367" spans="1:36">
      <c r="A367" s="347" t="s">
        <v>42334</v>
      </c>
      <c r="B367" s="347">
        <v>83</v>
      </c>
      <c r="C367" s="347">
        <v>37</v>
      </c>
      <c r="D367" s="347">
        <v>16.510000000000002</v>
      </c>
      <c r="E367" s="347">
        <v>16.510000000000002</v>
      </c>
      <c r="F367" s="347">
        <v>-9.5299999999999994</v>
      </c>
      <c r="G367" s="347">
        <f>D367/ABS(F367)</f>
        <v>1.7324239244491084</v>
      </c>
      <c r="H367" s="347">
        <f>E367/ABS(F367)</f>
        <v>1.7324239244491084</v>
      </c>
      <c r="I367" s="348">
        <f>C367/B367</f>
        <v>0.44578313253012047</v>
      </c>
      <c r="J367" s="349" t="str">
        <f>LEFT(A367,FIND("_",A367,6)-1)</f>
        <v>entry2</v>
      </c>
      <c r="AA367" s="38">
        <v>40735</v>
      </c>
      <c r="AB367" s="343">
        <v>0.59</v>
      </c>
      <c r="AC367" s="15">
        <v>40714</v>
      </c>
      <c r="AD367">
        <v>0</v>
      </c>
      <c r="AE367" s="15">
        <v>40780</v>
      </c>
      <c r="AF367">
        <v>8.6300000000000008</v>
      </c>
      <c r="AG367" s="15">
        <v>40793</v>
      </c>
      <c r="AH367">
        <v>2.69</v>
      </c>
      <c r="AI367" s="15">
        <v>40735</v>
      </c>
      <c r="AJ367">
        <v>-0.35</v>
      </c>
    </row>
    <row r="368" spans="1:36">
      <c r="A368" s="347" t="s">
        <v>42621</v>
      </c>
      <c r="B368" s="347">
        <v>17</v>
      </c>
      <c r="C368" s="347">
        <v>9</v>
      </c>
      <c r="D368" s="347">
        <v>18.653755563367699</v>
      </c>
      <c r="E368" s="347">
        <v>18.653755563367699</v>
      </c>
      <c r="F368" s="347">
        <v>-10.777479087811599</v>
      </c>
      <c r="G368" s="347">
        <f>D368/ABS(F368)</f>
        <v>1.7308087922400601</v>
      </c>
      <c r="H368" s="347">
        <f>E368/ABS(F368)</f>
        <v>1.7308087922400601</v>
      </c>
      <c r="I368" s="348">
        <f>C368/B368</f>
        <v>0.52941176470588236</v>
      </c>
      <c r="J368" s="349" t="str">
        <f>LEFT(A368,FIND("_",A368,6)-1)</f>
        <v>entry4</v>
      </c>
      <c r="AA368" s="38">
        <v>40736</v>
      </c>
      <c r="AB368" s="343">
        <v>0.59</v>
      </c>
      <c r="AC368" s="15">
        <v>40715</v>
      </c>
      <c r="AD368">
        <v>0</v>
      </c>
      <c r="AE368" s="15">
        <v>40781</v>
      </c>
      <c r="AF368">
        <v>8.08</v>
      </c>
      <c r="AG368" s="15">
        <v>40794</v>
      </c>
      <c r="AH368">
        <v>2.69</v>
      </c>
      <c r="AI368" s="15">
        <v>40736</v>
      </c>
      <c r="AJ368">
        <v>-0.35</v>
      </c>
    </row>
    <row r="369" spans="1:36">
      <c r="A369" s="347" t="s">
        <v>42741</v>
      </c>
      <c r="B369" s="347">
        <v>83</v>
      </c>
      <c r="C369" s="347">
        <v>40</v>
      </c>
      <c r="D369" s="347">
        <v>40.399999999999899</v>
      </c>
      <c r="E369" s="347">
        <v>63.749999999999901</v>
      </c>
      <c r="F369" s="347">
        <v>-23.35</v>
      </c>
      <c r="G369" s="347">
        <f>D369/ABS(F369)</f>
        <v>1.7301927194860769</v>
      </c>
      <c r="H369" s="347">
        <f>E369/ABS(F369)</f>
        <v>2.7301927194860771</v>
      </c>
      <c r="I369" s="348">
        <f>C369/B369</f>
        <v>0.48192771084337349</v>
      </c>
      <c r="J369" s="349" t="str">
        <f>LEFT(A369,FIND("_",A369,6)-1)</f>
        <v>entry2</v>
      </c>
      <c r="AA369" s="38">
        <v>40737</v>
      </c>
      <c r="AB369" s="343">
        <v>0.59</v>
      </c>
      <c r="AC369" s="15">
        <v>40716</v>
      </c>
      <c r="AD369">
        <v>0</v>
      </c>
      <c r="AE369" s="15">
        <v>40784</v>
      </c>
      <c r="AF369">
        <v>8.48</v>
      </c>
      <c r="AG369" s="15">
        <v>40795</v>
      </c>
      <c r="AH369">
        <v>2.69</v>
      </c>
      <c r="AI369" s="15">
        <v>40737</v>
      </c>
      <c r="AJ369">
        <v>-0.35</v>
      </c>
    </row>
    <row r="370" spans="1:36">
      <c r="A370" s="347" t="s">
        <v>42299</v>
      </c>
      <c r="B370" s="347">
        <v>163</v>
      </c>
      <c r="C370" s="347">
        <v>52</v>
      </c>
      <c r="D370" s="347">
        <v>49.5399999999999</v>
      </c>
      <c r="E370" s="347">
        <v>66.39</v>
      </c>
      <c r="F370" s="347">
        <v>-28.689999999999898</v>
      </c>
      <c r="G370" s="347">
        <f>D370/ABS(F370)</f>
        <v>1.726734053677242</v>
      </c>
      <c r="H370" s="347">
        <f>E370/ABS(F370)</f>
        <v>2.3140467061694054</v>
      </c>
      <c r="I370" s="348">
        <f>C370/B370</f>
        <v>0.31901840490797545</v>
      </c>
      <c r="J370" s="349" t="str">
        <f>LEFT(A370,FIND("_",A370,6)-1)</f>
        <v>entry1</v>
      </c>
      <c r="AA370" s="38">
        <v>40738</v>
      </c>
      <c r="AB370" s="343">
        <v>0.59</v>
      </c>
      <c r="AC370" s="15">
        <v>40717</v>
      </c>
      <c r="AD370">
        <v>0</v>
      </c>
      <c r="AE370" s="15">
        <v>40785</v>
      </c>
      <c r="AF370">
        <v>10.33</v>
      </c>
      <c r="AG370" s="15">
        <v>40800</v>
      </c>
      <c r="AH370">
        <v>2.69</v>
      </c>
      <c r="AI370" s="15">
        <v>40738</v>
      </c>
      <c r="AJ370">
        <v>-0.35</v>
      </c>
    </row>
    <row r="371" spans="1:36">
      <c r="A371" s="347" t="s">
        <v>42302</v>
      </c>
      <c r="B371" s="347">
        <v>163</v>
      </c>
      <c r="C371" s="347">
        <v>52</v>
      </c>
      <c r="D371" s="347">
        <v>49.5399999999999</v>
      </c>
      <c r="E371" s="347">
        <v>66.39</v>
      </c>
      <c r="F371" s="347">
        <v>-28.689999999999898</v>
      </c>
      <c r="G371" s="347">
        <f>D371/ABS(F371)</f>
        <v>1.726734053677242</v>
      </c>
      <c r="H371" s="347">
        <f>E371/ABS(F371)</f>
        <v>2.3140467061694054</v>
      </c>
      <c r="I371" s="348">
        <f>C371/B371</f>
        <v>0.31901840490797545</v>
      </c>
      <c r="J371" s="349" t="str">
        <f>LEFT(A371,FIND("_",A371,6)-1)</f>
        <v>entry1</v>
      </c>
      <c r="AA371" s="38">
        <v>40758</v>
      </c>
      <c r="AB371" s="343">
        <v>0.59</v>
      </c>
      <c r="AC371" s="15">
        <v>40718</v>
      </c>
      <c r="AD371">
        <v>0</v>
      </c>
      <c r="AE371" s="15">
        <v>40786</v>
      </c>
      <c r="AF371">
        <v>9.73</v>
      </c>
      <c r="AG371" s="15">
        <v>40801</v>
      </c>
      <c r="AH371">
        <v>2.7</v>
      </c>
      <c r="AI371" s="15">
        <v>40758</v>
      </c>
      <c r="AJ371">
        <v>-0.35</v>
      </c>
    </row>
    <row r="372" spans="1:36">
      <c r="A372" s="347" t="s">
        <v>42368</v>
      </c>
      <c r="B372" s="347">
        <v>83</v>
      </c>
      <c r="C372" s="347">
        <v>29</v>
      </c>
      <c r="D372" s="347">
        <v>7.7499999999999902</v>
      </c>
      <c r="E372" s="347">
        <v>8.58</v>
      </c>
      <c r="F372" s="347">
        <v>-4.51</v>
      </c>
      <c r="G372" s="347">
        <f>D372/ABS(F372)</f>
        <v>1.7184035476718382</v>
      </c>
      <c r="H372" s="347">
        <f>E372/ABS(F372)</f>
        <v>1.902439024390244</v>
      </c>
      <c r="I372" s="348">
        <f>C372/B372</f>
        <v>0.3493975903614458</v>
      </c>
      <c r="J372" s="349" t="str">
        <f>LEFT(A372,FIND("_",A372,6)-1)</f>
        <v>entry2</v>
      </c>
      <c r="AA372" s="38">
        <v>40759</v>
      </c>
      <c r="AB372" s="343">
        <v>0.28999999999999998</v>
      </c>
      <c r="AC372" s="15">
        <v>40721</v>
      </c>
      <c r="AD372">
        <v>0</v>
      </c>
      <c r="AE372" s="15">
        <v>40787</v>
      </c>
      <c r="AF372">
        <v>7.73</v>
      </c>
      <c r="AG372" s="15">
        <v>40802</v>
      </c>
      <c r="AH372">
        <v>2.67</v>
      </c>
      <c r="AI372" s="15">
        <v>40759</v>
      </c>
      <c r="AJ372">
        <v>-1.04</v>
      </c>
    </row>
    <row r="373" spans="1:36">
      <c r="A373" s="347" t="s">
        <v>47716</v>
      </c>
      <c r="B373" s="347">
        <v>163</v>
      </c>
      <c r="C373" s="347">
        <v>86</v>
      </c>
      <c r="D373" s="347">
        <v>26.049999999999901</v>
      </c>
      <c r="E373" s="347">
        <v>39.51</v>
      </c>
      <c r="F373" s="347">
        <v>-15.22</v>
      </c>
      <c r="G373" s="347">
        <f>D373/ABS(F373)</f>
        <v>1.7115637319316623</v>
      </c>
      <c r="H373" s="347">
        <f>E373/ABS(F373)</f>
        <v>2.5959264126149799</v>
      </c>
      <c r="I373" s="348">
        <f>C373/B373</f>
        <v>0.52760736196319014</v>
      </c>
      <c r="J373" s="349" t="str">
        <f>LEFT(A373,FIND("_",A373,6)-1)</f>
        <v>entry1</v>
      </c>
      <c r="AA373" s="38">
        <v>40760</v>
      </c>
      <c r="AB373" s="343">
        <v>-3.0000000000000301E-2</v>
      </c>
      <c r="AC373" s="15">
        <v>40722</v>
      </c>
      <c r="AD373">
        <v>0</v>
      </c>
      <c r="AE373" s="15">
        <v>40788</v>
      </c>
      <c r="AF373">
        <v>9.93</v>
      </c>
      <c r="AG373" s="15">
        <v>40805</v>
      </c>
      <c r="AH373">
        <v>2.76</v>
      </c>
      <c r="AI373" s="15">
        <v>40760</v>
      </c>
      <c r="AJ373">
        <v>-1.96</v>
      </c>
    </row>
    <row r="374" spans="1:36">
      <c r="A374" s="347" t="s">
        <v>42826</v>
      </c>
      <c r="B374" s="347">
        <v>48</v>
      </c>
      <c r="C374" s="347">
        <v>26</v>
      </c>
      <c r="D374" s="347">
        <v>12.979999999999899</v>
      </c>
      <c r="E374" s="347">
        <v>20.189999999999898</v>
      </c>
      <c r="F374" s="347">
        <v>-7.6399999999999899</v>
      </c>
      <c r="G374" s="347">
        <f>D374/ABS(F374)</f>
        <v>1.6989528795811408</v>
      </c>
      <c r="H374" s="347">
        <f>E374/ABS(F374)</f>
        <v>2.6426701570680531</v>
      </c>
      <c r="I374" s="348">
        <f>C374/B374</f>
        <v>0.54166666666666663</v>
      </c>
      <c r="J374" s="349" t="str">
        <f>LEFT(A374,FIND("_",A374,6)-1)</f>
        <v>entry3</v>
      </c>
      <c r="AA374" s="38">
        <v>40763</v>
      </c>
      <c r="AB374" s="343">
        <v>0.17999999999999899</v>
      </c>
      <c r="AC374" s="15">
        <v>40723</v>
      </c>
      <c r="AD374">
        <v>0</v>
      </c>
      <c r="AE374" s="15">
        <v>40791</v>
      </c>
      <c r="AF374">
        <v>10.11</v>
      </c>
      <c r="AG374" s="15">
        <v>40806</v>
      </c>
      <c r="AH374">
        <v>1.97</v>
      </c>
      <c r="AI374" s="15">
        <v>40763</v>
      </c>
      <c r="AJ374">
        <v>-2.4900000000000002</v>
      </c>
    </row>
    <row r="375" spans="1:36">
      <c r="A375" s="347" t="s">
        <v>42605</v>
      </c>
      <c r="B375" s="347">
        <v>17</v>
      </c>
      <c r="C375" s="347">
        <v>15</v>
      </c>
      <c r="D375" s="347">
        <v>26.564899900404299</v>
      </c>
      <c r="E375" s="347">
        <v>26.564899900404299</v>
      </c>
      <c r="F375" s="347">
        <v>-15.643651666085001</v>
      </c>
      <c r="G375" s="347">
        <f>D375/ABS(F375)</f>
        <v>1.6981265287309011</v>
      </c>
      <c r="H375" s="347">
        <f>E375/ABS(F375)</f>
        <v>1.6981265287309011</v>
      </c>
      <c r="I375" s="348">
        <f>C375/B375</f>
        <v>0.88235294117647056</v>
      </c>
      <c r="J375" s="349" t="str">
        <f>LEFT(A375,FIND("_",A375,6)-1)</f>
        <v>entry4</v>
      </c>
      <c r="AA375" s="38">
        <v>40764</v>
      </c>
      <c r="AB375" s="343">
        <v>-0.93</v>
      </c>
      <c r="AC375" s="15">
        <v>40724</v>
      </c>
      <c r="AD375">
        <v>0</v>
      </c>
      <c r="AE375" s="15">
        <v>40792</v>
      </c>
      <c r="AF375">
        <v>9.4599999999999902</v>
      </c>
      <c r="AG375" s="15">
        <v>40807</v>
      </c>
      <c r="AH375">
        <v>1.97</v>
      </c>
      <c r="AI375" s="15">
        <v>40764</v>
      </c>
      <c r="AJ375">
        <v>-2.89</v>
      </c>
    </row>
    <row r="376" spans="1:36">
      <c r="A376" s="347" t="s">
        <v>281</v>
      </c>
      <c r="B376" s="347">
        <v>163</v>
      </c>
      <c r="C376" s="347">
        <v>128</v>
      </c>
      <c r="D376" s="347">
        <v>234.85999999999899</v>
      </c>
      <c r="E376" s="347">
        <v>269.57</v>
      </c>
      <c r="F376" s="347">
        <v>-138.979999999999</v>
      </c>
      <c r="G376" s="347">
        <f>D376/ABS(F376)</f>
        <v>1.6898834364656834</v>
      </c>
      <c r="H376" s="347">
        <f>E376/ABS(F376)</f>
        <v>1.9396316016693189</v>
      </c>
      <c r="I376" s="348">
        <f>C376/B376</f>
        <v>0.78527607361963192</v>
      </c>
      <c r="J376" s="349" t="str">
        <f>LEFT(A376,FIND("_",A376,6)-1)</f>
        <v>entry1</v>
      </c>
      <c r="AA376" s="38">
        <v>40765</v>
      </c>
      <c r="AB376" s="343">
        <v>0.5</v>
      </c>
      <c r="AC376" s="15">
        <v>40725</v>
      </c>
      <c r="AD376">
        <v>0</v>
      </c>
      <c r="AE376" s="15">
        <v>40793</v>
      </c>
      <c r="AF376">
        <v>13.86</v>
      </c>
      <c r="AG376" s="15">
        <v>40808</v>
      </c>
      <c r="AH376">
        <v>1.97</v>
      </c>
      <c r="AI376" s="15">
        <v>40765</v>
      </c>
      <c r="AJ376">
        <v>-3.93</v>
      </c>
    </row>
    <row r="377" spans="1:36">
      <c r="A377" s="347" t="s">
        <v>42683</v>
      </c>
      <c r="B377" s="347">
        <v>163</v>
      </c>
      <c r="C377" s="347">
        <v>61</v>
      </c>
      <c r="D377" s="347">
        <v>19.3</v>
      </c>
      <c r="E377" s="347">
        <v>29.47</v>
      </c>
      <c r="F377" s="347">
        <v>-11.469999999999899</v>
      </c>
      <c r="G377" s="347">
        <f>D377/ABS(F377)</f>
        <v>1.6826503923278264</v>
      </c>
      <c r="H377" s="347">
        <f>E377/ABS(F377)</f>
        <v>2.5693112467306238</v>
      </c>
      <c r="I377" s="348">
        <f>C377/B377</f>
        <v>0.37423312883435583</v>
      </c>
      <c r="J377" s="349" t="str">
        <f>LEFT(A377,FIND("_",A377,6)-1)</f>
        <v>entry1</v>
      </c>
      <c r="AA377" s="38">
        <v>40766</v>
      </c>
      <c r="AB377" s="343">
        <v>0.95</v>
      </c>
      <c r="AC377" s="15">
        <v>40728</v>
      </c>
      <c r="AD377">
        <v>0</v>
      </c>
      <c r="AE377" s="15">
        <v>40794</v>
      </c>
      <c r="AF377">
        <v>13.86</v>
      </c>
      <c r="AG377" s="15">
        <v>40809</v>
      </c>
      <c r="AH377">
        <v>1.84</v>
      </c>
      <c r="AI377" s="15">
        <v>40766</v>
      </c>
      <c r="AJ377">
        <v>-3.41</v>
      </c>
    </row>
    <row r="378" spans="1:36">
      <c r="A378" s="347" t="s">
        <v>42618</v>
      </c>
      <c r="B378" s="347">
        <v>17</v>
      </c>
      <c r="C378" s="347">
        <v>11</v>
      </c>
      <c r="D378" s="347">
        <v>18.1187902570075</v>
      </c>
      <c r="E378" s="347">
        <v>18.118790257007401</v>
      </c>
      <c r="F378" s="347">
        <v>-10.777479087811599</v>
      </c>
      <c r="G378" s="347">
        <f>D378/ABS(F378)</f>
        <v>1.6811714603555381</v>
      </c>
      <c r="H378" s="347">
        <f>E378/ABS(F378)</f>
        <v>1.681171460355529</v>
      </c>
      <c r="I378" s="348">
        <f>C378/B378</f>
        <v>0.6470588235294118</v>
      </c>
      <c r="J378" s="349" t="str">
        <f>LEFT(A378,FIND("_",A378,6)-1)</f>
        <v>entry4</v>
      </c>
      <c r="AA378" s="38">
        <v>40767</v>
      </c>
      <c r="AB378" s="343">
        <v>-0.23999999999999899</v>
      </c>
      <c r="AC378" s="15">
        <v>40729</v>
      </c>
      <c r="AD378">
        <v>0</v>
      </c>
      <c r="AE378" s="15">
        <v>40795</v>
      </c>
      <c r="AF378">
        <v>13.86</v>
      </c>
      <c r="AG378" s="15">
        <v>40812</v>
      </c>
      <c r="AH378">
        <v>1.79</v>
      </c>
      <c r="AI378" s="15">
        <v>40767</v>
      </c>
      <c r="AJ378">
        <v>-7.34</v>
      </c>
    </row>
    <row r="379" spans="1:36">
      <c r="A379" s="347" t="s">
        <v>47702</v>
      </c>
      <c r="B379" s="347">
        <v>163</v>
      </c>
      <c r="C379" s="347">
        <v>83</v>
      </c>
      <c r="D379" s="347">
        <v>57.28</v>
      </c>
      <c r="E379" s="347">
        <v>87.08</v>
      </c>
      <c r="F379" s="347">
        <v>-34.269999999999897</v>
      </c>
      <c r="G379" s="347">
        <f>D379/ABS(F379)</f>
        <v>1.6714327400058411</v>
      </c>
      <c r="H379" s="347">
        <f>E379/ABS(F379)</f>
        <v>2.5409979573971482</v>
      </c>
      <c r="I379" s="348">
        <f>C379/B379</f>
        <v>0.50920245398773001</v>
      </c>
      <c r="J379" s="349" t="str">
        <f>LEFT(A379,FIND("_",A379,6)-1)</f>
        <v>entry1</v>
      </c>
      <c r="AA379" s="38">
        <v>40771</v>
      </c>
      <c r="AB379" s="343">
        <v>0.71</v>
      </c>
      <c r="AC379" s="15">
        <v>40730</v>
      </c>
      <c r="AD379">
        <v>0</v>
      </c>
      <c r="AE379" s="15">
        <v>40800</v>
      </c>
      <c r="AF379">
        <v>13.86</v>
      </c>
      <c r="AG379" s="15">
        <v>40813</v>
      </c>
      <c r="AH379">
        <v>1.7</v>
      </c>
      <c r="AI379" s="15">
        <v>40771</v>
      </c>
      <c r="AJ379">
        <v>-6.09</v>
      </c>
    </row>
    <row r="380" spans="1:36">
      <c r="A380" s="347" t="s">
        <v>42542</v>
      </c>
      <c r="B380" s="347">
        <v>163</v>
      </c>
      <c r="C380" s="347">
        <v>137</v>
      </c>
      <c r="D380" s="347">
        <v>32.961131193289098</v>
      </c>
      <c r="E380" s="347">
        <v>40.681131193289097</v>
      </c>
      <c r="F380" s="347">
        <v>-19.747187859896599</v>
      </c>
      <c r="G380" s="347">
        <f>D380/ABS(F380)</f>
        <v>1.6691557009100986</v>
      </c>
      <c r="H380" s="347">
        <f>E380/ABS(F380)</f>
        <v>2.0600974418188431</v>
      </c>
      <c r="I380" s="348">
        <f>C380/B380</f>
        <v>0.8404907975460123</v>
      </c>
      <c r="J380" s="349" t="str">
        <f>LEFT(A380,FIND("_",A380,6)-1)</f>
        <v>entry1</v>
      </c>
      <c r="AA380" s="38">
        <v>40772</v>
      </c>
      <c r="AB380" s="343">
        <v>1.1200000000000001</v>
      </c>
      <c r="AC380" s="15">
        <v>40731</v>
      </c>
      <c r="AD380">
        <v>0</v>
      </c>
      <c r="AE380" s="15">
        <v>40801</v>
      </c>
      <c r="AF380">
        <v>13.989999999999901</v>
      </c>
      <c r="AG380" s="15">
        <v>40814</v>
      </c>
      <c r="AH380">
        <v>2.33</v>
      </c>
      <c r="AI380" s="15">
        <v>40772</v>
      </c>
      <c r="AJ380">
        <v>-5.75</v>
      </c>
    </row>
    <row r="381" spans="1:36">
      <c r="A381" s="347" t="s">
        <v>42440</v>
      </c>
      <c r="B381" s="347">
        <v>48</v>
      </c>
      <c r="C381" s="347">
        <v>19</v>
      </c>
      <c r="D381" s="347">
        <v>7.48</v>
      </c>
      <c r="E381" s="347">
        <v>9.3800000000000008</v>
      </c>
      <c r="F381" s="347">
        <v>-4.51</v>
      </c>
      <c r="G381" s="347">
        <f>D381/ABS(F381)</f>
        <v>1.6585365853658538</v>
      </c>
      <c r="H381" s="347">
        <f>E381/ABS(F381)</f>
        <v>2.0798226164079825</v>
      </c>
      <c r="I381" s="348">
        <f>C381/B381</f>
        <v>0.39583333333333331</v>
      </c>
      <c r="J381" s="349" t="str">
        <f>LEFT(A381,FIND("_",A381,6)-1)</f>
        <v>entry3</v>
      </c>
      <c r="AA381" s="38">
        <v>40774</v>
      </c>
      <c r="AB381" s="343">
        <v>1.1200000000000001</v>
      </c>
      <c r="AC381" s="15">
        <v>40732</v>
      </c>
      <c r="AD381">
        <v>0</v>
      </c>
      <c r="AE381" s="15">
        <v>40802</v>
      </c>
      <c r="AF381">
        <v>13.739999999999901</v>
      </c>
      <c r="AG381" s="15">
        <v>40815</v>
      </c>
      <c r="AH381">
        <v>2.41</v>
      </c>
      <c r="AI381" s="15">
        <v>40773</v>
      </c>
      <c r="AJ381">
        <v>-6.49</v>
      </c>
    </row>
    <row r="382" spans="1:36">
      <c r="A382" s="347" t="s">
        <v>47710</v>
      </c>
      <c r="B382" s="347">
        <v>163</v>
      </c>
      <c r="C382" s="347">
        <v>94</v>
      </c>
      <c r="D382" s="347">
        <v>17.14</v>
      </c>
      <c r="E382" s="347">
        <v>25.9299999999999</v>
      </c>
      <c r="F382" s="347">
        <v>-10.3399999999999</v>
      </c>
      <c r="G382" s="347">
        <f>D382/ABS(F382)</f>
        <v>1.6576402321083332</v>
      </c>
      <c r="H382" s="347">
        <f>E382/ABS(F382)</f>
        <v>2.5077369439071711</v>
      </c>
      <c r="I382" s="348">
        <f>C382/B382</f>
        <v>0.57668711656441718</v>
      </c>
      <c r="J382" s="349" t="str">
        <f>LEFT(A382,FIND("_",A382,6)-1)</f>
        <v>entry1</v>
      </c>
      <c r="AA382" s="38">
        <v>40777</v>
      </c>
      <c r="AB382" s="343">
        <v>1.44</v>
      </c>
      <c r="AC382" s="15">
        <v>40735</v>
      </c>
      <c r="AD382">
        <v>0</v>
      </c>
      <c r="AE382" s="15">
        <v>40805</v>
      </c>
      <c r="AF382">
        <v>13.739999999999901</v>
      </c>
      <c r="AG382" s="15">
        <v>40816</v>
      </c>
      <c r="AH382">
        <v>3.12</v>
      </c>
      <c r="AI382" s="15">
        <v>40774</v>
      </c>
      <c r="AJ382">
        <v>-8.11</v>
      </c>
    </row>
    <row r="383" spans="1:36">
      <c r="A383" s="347" t="s">
        <v>42867</v>
      </c>
      <c r="B383" s="347">
        <v>17</v>
      </c>
      <c r="C383" s="347">
        <v>11</v>
      </c>
      <c r="D383" s="347">
        <v>3.48</v>
      </c>
      <c r="E383" s="347">
        <v>4.6099999999999897</v>
      </c>
      <c r="F383" s="347">
        <v>-2.0999999999999899</v>
      </c>
      <c r="G383" s="347">
        <f>D383/ABS(F383)</f>
        <v>1.657142857142865</v>
      </c>
      <c r="H383" s="347">
        <f>E383/ABS(F383)</f>
        <v>2.1952380952381008</v>
      </c>
      <c r="I383" s="348">
        <f>C383/B383</f>
        <v>0.6470588235294118</v>
      </c>
      <c r="J383" s="349" t="str">
        <f>LEFT(A383,FIND("_",A383,6)-1)</f>
        <v>entry4</v>
      </c>
      <c r="AA383" s="38">
        <v>40778</v>
      </c>
      <c r="AB383" s="343">
        <v>1.4</v>
      </c>
      <c r="AC383" s="15">
        <v>40736</v>
      </c>
      <c r="AD383">
        <v>0</v>
      </c>
      <c r="AE383" s="15">
        <v>40806</v>
      </c>
      <c r="AF383">
        <v>13.3399999999999</v>
      </c>
      <c r="AG383" s="15">
        <v>40820</v>
      </c>
      <c r="AH383">
        <v>2.95</v>
      </c>
      <c r="AI383" s="15">
        <v>40777</v>
      </c>
      <c r="AJ383">
        <v>-8.75</v>
      </c>
    </row>
    <row r="384" spans="1:36">
      <c r="A384" s="347" t="s">
        <v>47979</v>
      </c>
      <c r="B384" s="347">
        <v>17</v>
      </c>
      <c r="C384" s="347">
        <v>11</v>
      </c>
      <c r="D384" s="347">
        <v>3.48</v>
      </c>
      <c r="E384" s="347">
        <v>4.6099999999999897</v>
      </c>
      <c r="F384" s="347">
        <v>-2.0999999999999899</v>
      </c>
      <c r="G384" s="347">
        <f>D384/ABS(F384)</f>
        <v>1.657142857142865</v>
      </c>
      <c r="H384" s="347">
        <f>E384/ABS(F384)</f>
        <v>2.1952380952381008</v>
      </c>
      <c r="I384" s="348">
        <f>C384/B384</f>
        <v>0.6470588235294118</v>
      </c>
      <c r="J384" s="349" t="str">
        <f>LEFT(A384,FIND("_",A384,6)-1)</f>
        <v>entry4</v>
      </c>
      <c r="AA384" s="38">
        <v>40779</v>
      </c>
      <c r="AB384" s="343">
        <v>2.09</v>
      </c>
      <c r="AC384" s="15">
        <v>40737</v>
      </c>
      <c r="AD384">
        <v>0</v>
      </c>
      <c r="AE384" s="15">
        <v>40807</v>
      </c>
      <c r="AF384">
        <v>13.739999999999901</v>
      </c>
      <c r="AG384" s="15">
        <v>40821</v>
      </c>
      <c r="AH384">
        <v>3.38</v>
      </c>
      <c r="AI384" s="15">
        <v>40778</v>
      </c>
      <c r="AJ384">
        <v>-6.97</v>
      </c>
    </row>
    <row r="385" spans="1:36">
      <c r="A385" s="347" t="s">
        <v>42859</v>
      </c>
      <c r="B385" s="347">
        <v>17</v>
      </c>
      <c r="C385" s="347">
        <v>5</v>
      </c>
      <c r="D385" s="347">
        <v>13.9</v>
      </c>
      <c r="E385" s="347">
        <v>21.259999999999899</v>
      </c>
      <c r="F385" s="347">
        <v>-8.42</v>
      </c>
      <c r="G385" s="347">
        <f>D385/ABS(F385)</f>
        <v>1.6508313539192399</v>
      </c>
      <c r="H385" s="347">
        <f>E385/ABS(F385)</f>
        <v>2.5249406175771849</v>
      </c>
      <c r="I385" s="348">
        <f>C385/B385</f>
        <v>0.29411764705882354</v>
      </c>
      <c r="J385" s="349" t="str">
        <f>LEFT(A385,FIND("_",A385,6)-1)</f>
        <v>entry4</v>
      </c>
      <c r="AA385" s="38">
        <v>40780</v>
      </c>
      <c r="AB385" s="343">
        <v>2.15</v>
      </c>
      <c r="AC385" s="15">
        <v>40738</v>
      </c>
      <c r="AD385">
        <v>0</v>
      </c>
      <c r="AE385" s="15">
        <v>40808</v>
      </c>
      <c r="AF385">
        <v>13.979999999999899</v>
      </c>
      <c r="AG385" s="15">
        <v>40822</v>
      </c>
      <c r="AH385">
        <v>3.95</v>
      </c>
      <c r="AI385" s="15">
        <v>40779</v>
      </c>
      <c r="AJ385">
        <v>-7.5</v>
      </c>
    </row>
    <row r="386" spans="1:36">
      <c r="A386" s="347" t="s">
        <v>42437</v>
      </c>
      <c r="B386" s="347">
        <v>48</v>
      </c>
      <c r="C386" s="347">
        <v>23</v>
      </c>
      <c r="D386" s="347">
        <v>6.14</v>
      </c>
      <c r="E386" s="347">
        <v>8.0399999999999991</v>
      </c>
      <c r="F386" s="347">
        <v>-3.72</v>
      </c>
      <c r="G386" s="347">
        <f>D386/ABS(F386)</f>
        <v>1.650537634408602</v>
      </c>
      <c r="H386" s="347">
        <f>E386/ABS(F386)</f>
        <v>2.161290322580645</v>
      </c>
      <c r="I386" s="348">
        <f>C386/B386</f>
        <v>0.47916666666666669</v>
      </c>
      <c r="J386" s="349" t="str">
        <f>LEFT(A386,FIND("_",A386,6)-1)</f>
        <v>entry3</v>
      </c>
      <c r="AA386" s="38">
        <v>40781</v>
      </c>
      <c r="AB386" s="343">
        <v>2.0499999999999998</v>
      </c>
      <c r="AC386" s="15">
        <v>40760</v>
      </c>
      <c r="AD386">
        <v>0</v>
      </c>
      <c r="AE386" s="15">
        <v>40809</v>
      </c>
      <c r="AF386">
        <v>13.729999999999899</v>
      </c>
      <c r="AG386" s="15">
        <v>40823</v>
      </c>
      <c r="AH386">
        <v>4.1500000000000004</v>
      </c>
      <c r="AI386" s="15">
        <v>40780</v>
      </c>
      <c r="AJ386">
        <v>-6.79</v>
      </c>
    </row>
    <row r="387" spans="1:36">
      <c r="A387" s="347" t="s">
        <v>42679</v>
      </c>
      <c r="B387" s="347">
        <v>163</v>
      </c>
      <c r="C387" s="347">
        <v>71</v>
      </c>
      <c r="D387" s="347">
        <v>17.6299999999999</v>
      </c>
      <c r="E387" s="347">
        <v>27.069999999999901</v>
      </c>
      <c r="F387" s="347">
        <v>-10.739999999999901</v>
      </c>
      <c r="G387" s="347">
        <f>D387/ABS(F387)</f>
        <v>1.6415270018622032</v>
      </c>
      <c r="H387" s="347">
        <f>E387/ABS(F387)</f>
        <v>2.5204841713221744</v>
      </c>
      <c r="I387" s="348">
        <f>C387/B387</f>
        <v>0.43558282208588955</v>
      </c>
      <c r="J387" s="349" t="str">
        <f>LEFT(A387,FIND("_",A387,6)-1)</f>
        <v>entry1</v>
      </c>
      <c r="AA387" s="38">
        <v>40784</v>
      </c>
      <c r="AB387" s="343">
        <v>2.2999999999999998</v>
      </c>
      <c r="AC387" s="15">
        <v>40763</v>
      </c>
      <c r="AD387">
        <v>0.36</v>
      </c>
      <c r="AE387" s="15">
        <v>40812</v>
      </c>
      <c r="AF387">
        <v>12.899999999999901</v>
      </c>
      <c r="AG387" s="15">
        <v>40826</v>
      </c>
      <c r="AH387">
        <v>4.1500000000000004</v>
      </c>
      <c r="AI387" s="15">
        <v>40781</v>
      </c>
      <c r="AJ387">
        <v>-6.04</v>
      </c>
    </row>
    <row r="388" spans="1:36">
      <c r="A388" s="347" t="s">
        <v>47723</v>
      </c>
      <c r="B388" s="347">
        <v>163</v>
      </c>
      <c r="C388" s="347">
        <v>57</v>
      </c>
      <c r="D388" s="347">
        <v>23.899999999999899</v>
      </c>
      <c r="E388" s="347">
        <v>29.79</v>
      </c>
      <c r="F388" s="347">
        <v>-14.559999999999899</v>
      </c>
      <c r="G388" s="347">
        <f>D388/ABS(F388)</f>
        <v>1.6414835164835209</v>
      </c>
      <c r="H388" s="347">
        <f>E388/ABS(F388)</f>
        <v>2.0460164835164978</v>
      </c>
      <c r="I388" s="348">
        <f>C388/B388</f>
        <v>0.34969325153374231</v>
      </c>
      <c r="J388" s="349" t="str">
        <f>LEFT(A388,FIND("_",A388,6)-1)</f>
        <v>entry1</v>
      </c>
      <c r="AA388" s="38">
        <v>40787</v>
      </c>
      <c r="AB388" s="343">
        <v>2.2999999999999998</v>
      </c>
      <c r="AC388" s="15">
        <v>40764</v>
      </c>
      <c r="AD388">
        <v>-0.149999999999999</v>
      </c>
      <c r="AE388" s="15">
        <v>40813</v>
      </c>
      <c r="AF388">
        <v>13.8799999999999</v>
      </c>
      <c r="AG388" s="15">
        <v>40827</v>
      </c>
      <c r="AH388">
        <v>4.12</v>
      </c>
      <c r="AI388" s="15">
        <v>40784</v>
      </c>
      <c r="AJ388">
        <v>-3.94</v>
      </c>
    </row>
    <row r="389" spans="1:36">
      <c r="A389" s="347" t="s">
        <v>47745</v>
      </c>
      <c r="B389" s="347">
        <v>163</v>
      </c>
      <c r="C389" s="347">
        <v>83</v>
      </c>
      <c r="D389" s="347">
        <v>18.27</v>
      </c>
      <c r="E389" s="347">
        <v>27.84</v>
      </c>
      <c r="F389" s="347">
        <v>-11.16</v>
      </c>
      <c r="G389" s="347">
        <f>D389/ABS(F389)</f>
        <v>1.6370967741935483</v>
      </c>
      <c r="H389" s="347">
        <f>E389/ABS(F389)</f>
        <v>2.4946236559139785</v>
      </c>
      <c r="I389" s="348">
        <f>C389/B389</f>
        <v>0.50920245398773001</v>
      </c>
      <c r="J389" s="349" t="str">
        <f>LEFT(A389,FIND("_",A389,6)-1)</f>
        <v>entry1</v>
      </c>
      <c r="AA389" s="38">
        <v>40788</v>
      </c>
      <c r="AB389" s="343">
        <v>2.2999999999999998</v>
      </c>
      <c r="AC389" s="15">
        <v>40765</v>
      </c>
      <c r="AD389">
        <v>1.3499999999999901</v>
      </c>
      <c r="AE389" s="15">
        <v>40814</v>
      </c>
      <c r="AF389">
        <v>14.1699999999999</v>
      </c>
      <c r="AG389" s="15">
        <v>40828</v>
      </c>
      <c r="AH389">
        <v>4.1100000000000003</v>
      </c>
      <c r="AI389" s="15">
        <v>40785</v>
      </c>
      <c r="AJ389">
        <v>-1.99</v>
      </c>
    </row>
    <row r="390" spans="1:36">
      <c r="A390" s="347" t="s">
        <v>42365</v>
      </c>
      <c r="B390" s="347">
        <v>83</v>
      </c>
      <c r="C390" s="347">
        <v>35</v>
      </c>
      <c r="D390" s="347">
        <v>6.76</v>
      </c>
      <c r="E390" s="347">
        <v>7.59</v>
      </c>
      <c r="F390" s="347">
        <v>-4.13</v>
      </c>
      <c r="G390" s="347">
        <f>D390/ABS(F390)</f>
        <v>1.6368038740920097</v>
      </c>
      <c r="H390" s="347">
        <f>E390/ABS(F390)</f>
        <v>1.8377723970944311</v>
      </c>
      <c r="I390" s="348">
        <f>C390/B390</f>
        <v>0.42168674698795183</v>
      </c>
      <c r="J390" s="349" t="str">
        <f>LEFT(A390,FIND("_",A390,6)-1)</f>
        <v>entry2</v>
      </c>
      <c r="AA390" s="38">
        <v>40791</v>
      </c>
      <c r="AB390" s="343">
        <v>2.2999999999999998</v>
      </c>
      <c r="AC390" s="15">
        <v>40766</v>
      </c>
      <c r="AD390">
        <v>2.2400000000000002</v>
      </c>
      <c r="AE390" s="15">
        <v>40815</v>
      </c>
      <c r="AF390">
        <v>14.559999999999899</v>
      </c>
      <c r="AG390" s="15">
        <v>40829</v>
      </c>
      <c r="AH390">
        <v>4.1100000000000003</v>
      </c>
      <c r="AI390" s="15">
        <v>40786</v>
      </c>
      <c r="AJ390">
        <v>0.309999999999998</v>
      </c>
    </row>
    <row r="391" spans="1:36">
      <c r="A391" s="347" t="s">
        <v>42298</v>
      </c>
      <c r="B391" s="347">
        <v>163</v>
      </c>
      <c r="C391" s="347">
        <v>41</v>
      </c>
      <c r="D391" s="347">
        <v>44.909999999999897</v>
      </c>
      <c r="E391" s="347">
        <v>61.409999999999897</v>
      </c>
      <c r="F391" s="347">
        <v>-27.749999999999901</v>
      </c>
      <c r="G391" s="347">
        <f>D391/ABS(F391)</f>
        <v>1.6183783783783805</v>
      </c>
      <c r="H391" s="347">
        <f>E391/ABS(F391)</f>
        <v>2.212972972972977</v>
      </c>
      <c r="I391" s="348">
        <f>C391/B391</f>
        <v>0.25153374233128833</v>
      </c>
      <c r="J391" s="349" t="str">
        <f>LEFT(A391,FIND("_",A391,6)-1)</f>
        <v>entry1</v>
      </c>
      <c r="AA391" s="38">
        <v>40792</v>
      </c>
      <c r="AB391" s="343">
        <v>2.2999999999999998</v>
      </c>
      <c r="AC391" s="15">
        <v>40767</v>
      </c>
      <c r="AD391">
        <v>1.6</v>
      </c>
      <c r="AE391" s="15">
        <v>40816</v>
      </c>
      <c r="AF391">
        <v>15.8599999999999</v>
      </c>
      <c r="AG391" s="15">
        <v>40830</v>
      </c>
      <c r="AH391">
        <v>4.1100000000000003</v>
      </c>
      <c r="AI391" s="15">
        <v>40787</v>
      </c>
      <c r="AJ391">
        <v>-0.28999999999999998</v>
      </c>
    </row>
    <row r="392" spans="1:36">
      <c r="A392" s="347" t="s">
        <v>42301</v>
      </c>
      <c r="B392" s="347">
        <v>163</v>
      </c>
      <c r="C392" s="347">
        <v>41</v>
      </c>
      <c r="D392" s="347">
        <v>44.909999999999897</v>
      </c>
      <c r="E392" s="347">
        <v>61.409999999999897</v>
      </c>
      <c r="F392" s="347">
        <v>-27.749999999999901</v>
      </c>
      <c r="G392" s="347">
        <f>D392/ABS(F392)</f>
        <v>1.6183783783783805</v>
      </c>
      <c r="H392" s="347">
        <f>E392/ABS(F392)</f>
        <v>2.212972972972977</v>
      </c>
      <c r="I392" s="348">
        <f>C392/B392</f>
        <v>0.25153374233128833</v>
      </c>
      <c r="J392" s="349" t="str">
        <f>LEFT(A392,FIND("_",A392,6)-1)</f>
        <v>entry1</v>
      </c>
      <c r="AA392" s="38">
        <v>40793</v>
      </c>
      <c r="AB392" s="343">
        <v>2.2999999999999998</v>
      </c>
      <c r="AC392" s="15">
        <v>40771</v>
      </c>
      <c r="AD392">
        <v>2.15</v>
      </c>
      <c r="AE392" s="15">
        <v>40820</v>
      </c>
      <c r="AF392">
        <v>14.7799999999999</v>
      </c>
      <c r="AG392" s="15">
        <v>40833</v>
      </c>
      <c r="AH392">
        <v>4.1100000000000003</v>
      </c>
      <c r="AI392" s="15">
        <v>40788</v>
      </c>
      <c r="AJ392">
        <v>-1.89</v>
      </c>
    </row>
    <row r="393" spans="1:36">
      <c r="A393" s="347" t="s">
        <v>42288</v>
      </c>
      <c r="B393" s="347">
        <v>163</v>
      </c>
      <c r="C393" s="347">
        <v>61</v>
      </c>
      <c r="D393" s="347">
        <v>13.72</v>
      </c>
      <c r="E393" s="347">
        <v>16.47</v>
      </c>
      <c r="F393" s="347">
        <v>-8.6</v>
      </c>
      <c r="G393" s="347">
        <f>D393/ABS(F393)</f>
        <v>1.5953488372093025</v>
      </c>
      <c r="H393" s="347">
        <f>E393/ABS(F393)</f>
        <v>1.9151162790697673</v>
      </c>
      <c r="I393" s="348">
        <f>C393/B393</f>
        <v>0.37423312883435583</v>
      </c>
      <c r="J393" s="349" t="str">
        <f>LEFT(A393,FIND("_",A393,6)-1)</f>
        <v>entry1</v>
      </c>
      <c r="AA393" s="38">
        <v>40794</v>
      </c>
      <c r="AB393" s="343">
        <v>2.2999999999999998</v>
      </c>
      <c r="AC393" s="15">
        <v>40772</v>
      </c>
      <c r="AD393">
        <v>2.71999999999999</v>
      </c>
      <c r="AE393" s="15">
        <v>40821</v>
      </c>
      <c r="AF393">
        <v>14.719999999999899</v>
      </c>
      <c r="AG393" s="15">
        <v>40834</v>
      </c>
      <c r="AH393">
        <v>4.1100000000000003</v>
      </c>
      <c r="AI393" s="15">
        <v>40791</v>
      </c>
      <c r="AJ393">
        <v>-7.91</v>
      </c>
    </row>
    <row r="394" spans="1:36">
      <c r="A394" s="347" t="s">
        <v>42586</v>
      </c>
      <c r="B394" s="347">
        <v>48</v>
      </c>
      <c r="C394" s="347">
        <v>39</v>
      </c>
      <c r="D394" s="347">
        <v>55.567769200500102</v>
      </c>
      <c r="E394" s="347">
        <v>62.547769200500099</v>
      </c>
      <c r="F394" s="347">
        <v>-34.857842288841503</v>
      </c>
      <c r="G394" s="347">
        <f>D394/ABS(F394)</f>
        <v>1.5941253259467567</v>
      </c>
      <c r="H394" s="347">
        <f>E394/ABS(F394)</f>
        <v>1.7943672095998477</v>
      </c>
      <c r="I394" s="348">
        <f>C394/B394</f>
        <v>0.8125</v>
      </c>
      <c r="J394" s="349" t="str">
        <f>LEFT(A394,FIND("_",A394,6)-1)</f>
        <v>entry3</v>
      </c>
      <c r="AA394" s="38">
        <v>40795</v>
      </c>
      <c r="AB394" s="343">
        <v>2.2999999999999998</v>
      </c>
      <c r="AC394" s="15">
        <v>40773</v>
      </c>
      <c r="AD394">
        <v>2.0499999999999998</v>
      </c>
      <c r="AE394" s="15">
        <v>40822</v>
      </c>
      <c r="AF394">
        <v>17.489999999999899</v>
      </c>
      <c r="AG394" s="15">
        <v>40835</v>
      </c>
      <c r="AH394">
        <v>4.1100000000000003</v>
      </c>
      <c r="AI394" s="15">
        <v>40792</v>
      </c>
      <c r="AJ394">
        <v>-9.24</v>
      </c>
    </row>
    <row r="395" spans="1:36">
      <c r="A395" s="347" t="s">
        <v>42737</v>
      </c>
      <c r="B395" s="347">
        <v>83</v>
      </c>
      <c r="C395" s="347">
        <v>40</v>
      </c>
      <c r="D395" s="347">
        <v>34.749999999999901</v>
      </c>
      <c r="E395" s="347">
        <v>56.549999999999898</v>
      </c>
      <c r="F395" s="347">
        <v>-21.8</v>
      </c>
      <c r="G395" s="347">
        <f>D395/ABS(F395)</f>
        <v>1.5940366972477018</v>
      </c>
      <c r="H395" s="347">
        <f>E395/ABS(F395)</f>
        <v>2.5940366972477018</v>
      </c>
      <c r="I395" s="348">
        <f>C395/B395</f>
        <v>0.48192771084337349</v>
      </c>
      <c r="J395" s="349" t="str">
        <f>LEFT(A395,FIND("_",A395,6)-1)</f>
        <v>entry2</v>
      </c>
      <c r="AA395" s="38">
        <v>40800</v>
      </c>
      <c r="AB395" s="343">
        <v>2.2999999999999998</v>
      </c>
      <c r="AC395" s="15">
        <v>40774</v>
      </c>
      <c r="AD395">
        <v>1.42</v>
      </c>
      <c r="AE395" s="15">
        <v>40823</v>
      </c>
      <c r="AF395">
        <v>18.809999999999899</v>
      </c>
      <c r="AG395" s="15">
        <v>40836</v>
      </c>
      <c r="AH395">
        <v>4.1100000000000003</v>
      </c>
      <c r="AI395" s="15">
        <v>40793</v>
      </c>
      <c r="AJ395">
        <v>-2.9</v>
      </c>
    </row>
    <row r="396" spans="1:36">
      <c r="A396" s="347" t="s">
        <v>42721</v>
      </c>
      <c r="B396" s="347">
        <v>83</v>
      </c>
      <c r="C396" s="347">
        <v>67</v>
      </c>
      <c r="D396" s="347">
        <v>10.639999999999899</v>
      </c>
      <c r="E396" s="347">
        <v>17.32</v>
      </c>
      <c r="F396" s="347">
        <v>-6.68</v>
      </c>
      <c r="G396" s="347">
        <f>D396/ABS(F396)</f>
        <v>1.5928143712574701</v>
      </c>
      <c r="H396" s="347">
        <f>E396/ABS(F396)</f>
        <v>2.5928143712574854</v>
      </c>
      <c r="I396" s="348">
        <f>C396/B396</f>
        <v>0.80722891566265065</v>
      </c>
      <c r="J396" s="349" t="str">
        <f>LEFT(A396,FIND("_",A396,6)-1)</f>
        <v>entry2</v>
      </c>
      <c r="AA396" s="38">
        <v>40801</v>
      </c>
      <c r="AB396" s="343">
        <v>2.4300000000000002</v>
      </c>
      <c r="AC396" s="15">
        <v>40777</v>
      </c>
      <c r="AD396">
        <v>0.98999999999999899</v>
      </c>
      <c r="AE396" s="15">
        <v>40826</v>
      </c>
      <c r="AF396">
        <v>19.659999999999901</v>
      </c>
      <c r="AG396" s="15">
        <v>40837</v>
      </c>
      <c r="AH396">
        <v>4.1100000000000003</v>
      </c>
      <c r="AI396" s="15">
        <v>40794</v>
      </c>
      <c r="AJ396">
        <v>1.2999999999999901</v>
      </c>
    </row>
    <row r="397" spans="1:36">
      <c r="A397" s="347" t="s">
        <v>42856</v>
      </c>
      <c r="B397" s="347">
        <v>17</v>
      </c>
      <c r="C397" s="347">
        <v>6</v>
      </c>
      <c r="D397" s="347">
        <v>12.74</v>
      </c>
      <c r="E397" s="347">
        <v>20.56</v>
      </c>
      <c r="F397" s="347">
        <v>-7.9999999999999902</v>
      </c>
      <c r="G397" s="347">
        <f>D397/ABS(F397)</f>
        <v>1.592500000000002</v>
      </c>
      <c r="H397" s="347">
        <f>E397/ABS(F397)</f>
        <v>2.5700000000000029</v>
      </c>
      <c r="I397" s="348">
        <f>C397/B397</f>
        <v>0.35294117647058826</v>
      </c>
      <c r="J397" s="349" t="str">
        <f>LEFT(A397,FIND("_",A397,6)-1)</f>
        <v>entry4</v>
      </c>
      <c r="AA397" s="38">
        <v>40802</v>
      </c>
      <c r="AB397" s="343">
        <v>2.1800000000000002</v>
      </c>
      <c r="AC397" s="15">
        <v>40778</v>
      </c>
      <c r="AD397">
        <v>0.74</v>
      </c>
      <c r="AE397" s="15">
        <v>40827</v>
      </c>
      <c r="AF397">
        <v>20.689999999999898</v>
      </c>
      <c r="AG397" s="15">
        <v>40840</v>
      </c>
      <c r="AH397">
        <v>4.1100000000000003</v>
      </c>
      <c r="AI397" s="15">
        <v>40795</v>
      </c>
      <c r="AJ397">
        <v>1.2999999999999901</v>
      </c>
    </row>
    <row r="398" spans="1:36">
      <c r="A398" s="347" t="s">
        <v>47796</v>
      </c>
      <c r="B398" s="347">
        <v>83</v>
      </c>
      <c r="C398" s="347">
        <v>67</v>
      </c>
      <c r="D398" s="347">
        <v>10.6299999999999</v>
      </c>
      <c r="E398" s="347">
        <v>17.309999999999999</v>
      </c>
      <c r="F398" s="347">
        <v>-6.68</v>
      </c>
      <c r="G398" s="347">
        <f>D398/ABS(F398)</f>
        <v>1.5913173652694461</v>
      </c>
      <c r="H398" s="347">
        <f>E398/ABS(F398)</f>
        <v>2.591317365269461</v>
      </c>
      <c r="I398" s="348">
        <f>C398/B398</f>
        <v>0.80722891566265065</v>
      </c>
      <c r="J398" s="349" t="str">
        <f>LEFT(A398,FIND("_",A398,6)-1)</f>
        <v>entry2</v>
      </c>
      <c r="AA398" s="38">
        <v>40805</v>
      </c>
      <c r="AB398" s="343">
        <v>2.1800000000000002</v>
      </c>
      <c r="AC398" s="15">
        <v>40779</v>
      </c>
      <c r="AD398">
        <v>1.49999999999999</v>
      </c>
      <c r="AE398" s="15">
        <v>40828</v>
      </c>
      <c r="AF398">
        <v>22.029999999999902</v>
      </c>
      <c r="AG398" s="15">
        <v>40841</v>
      </c>
      <c r="AH398">
        <v>4.1100000000000003</v>
      </c>
      <c r="AI398" s="15">
        <v>40800</v>
      </c>
      <c r="AJ398">
        <v>1.2999999999999901</v>
      </c>
    </row>
    <row r="399" spans="1:36">
      <c r="A399" s="347" t="s">
        <v>47820</v>
      </c>
      <c r="B399" s="347">
        <v>83</v>
      </c>
      <c r="C399" s="347">
        <v>42</v>
      </c>
      <c r="D399" s="347">
        <v>23.5899999999999</v>
      </c>
      <c r="E399" s="347">
        <v>38.47</v>
      </c>
      <c r="F399" s="347">
        <v>-14.88</v>
      </c>
      <c r="G399" s="347">
        <f>D399/ABS(F399)</f>
        <v>1.5853494623655846</v>
      </c>
      <c r="H399" s="347">
        <f>E399/ABS(F399)</f>
        <v>2.585349462365591</v>
      </c>
      <c r="I399" s="348">
        <f>C399/B399</f>
        <v>0.50602409638554213</v>
      </c>
      <c r="J399" s="349" t="str">
        <f>LEFT(A399,FIND("_",A399,6)-1)</f>
        <v>entry2</v>
      </c>
      <c r="AA399" s="38">
        <v>40806</v>
      </c>
      <c r="AB399" s="343">
        <v>1.78</v>
      </c>
      <c r="AC399" s="15">
        <v>40780</v>
      </c>
      <c r="AD399">
        <v>1.1100000000000001</v>
      </c>
      <c r="AE399" s="15">
        <v>40829</v>
      </c>
      <c r="AF399">
        <v>22.029999999999902</v>
      </c>
      <c r="AG399" s="15">
        <v>40842</v>
      </c>
      <c r="AH399">
        <v>4.1100000000000003</v>
      </c>
      <c r="AI399" s="15">
        <v>40801</v>
      </c>
      <c r="AJ399">
        <v>1.78999999999999</v>
      </c>
    </row>
    <row r="400" spans="1:36">
      <c r="A400" s="347" t="s">
        <v>47704</v>
      </c>
      <c r="B400" s="347">
        <v>163</v>
      </c>
      <c r="C400" s="347">
        <v>109</v>
      </c>
      <c r="D400" s="347">
        <v>12.639999999999899</v>
      </c>
      <c r="E400" s="347">
        <v>15.1999999999999</v>
      </c>
      <c r="F400" s="347">
        <v>-7.9999999999999902</v>
      </c>
      <c r="G400" s="347">
        <f>D400/ABS(F400)</f>
        <v>1.5799999999999894</v>
      </c>
      <c r="H400" s="347">
        <f>E400/ABS(F400)</f>
        <v>1.8999999999999897</v>
      </c>
      <c r="I400" s="348">
        <f>C400/B400</f>
        <v>0.66871165644171782</v>
      </c>
      <c r="J400" s="349" t="str">
        <f>LEFT(A400,FIND("_",A400,6)-1)</f>
        <v>entry1</v>
      </c>
      <c r="AA400" s="38">
        <v>40807</v>
      </c>
      <c r="AB400" s="343">
        <v>2.1800000000000002</v>
      </c>
      <c r="AC400" s="15">
        <v>40781</v>
      </c>
      <c r="AD400">
        <v>1.48</v>
      </c>
      <c r="AE400" s="15">
        <v>40830</v>
      </c>
      <c r="AF400">
        <v>22.029999999999902</v>
      </c>
      <c r="AG400" s="15">
        <v>40843</v>
      </c>
      <c r="AH400">
        <v>4.1100000000000003</v>
      </c>
      <c r="AI400" s="15">
        <v>40802</v>
      </c>
      <c r="AJ400">
        <v>3.2899999999999898</v>
      </c>
    </row>
    <row r="401" spans="1:36">
      <c r="A401" s="347" t="s">
        <v>42860</v>
      </c>
      <c r="B401" s="347">
        <v>17</v>
      </c>
      <c r="C401" s="347">
        <v>5</v>
      </c>
      <c r="D401" s="347">
        <v>13.75</v>
      </c>
      <c r="E401" s="347">
        <v>22.509999999999899</v>
      </c>
      <c r="F401" s="347">
        <v>-8.7599999999999607</v>
      </c>
      <c r="G401" s="347">
        <f>D401/ABS(F401)</f>
        <v>1.569634703196354</v>
      </c>
      <c r="H401" s="347">
        <f>E401/ABS(F401)</f>
        <v>2.5696347031963471</v>
      </c>
      <c r="I401" s="348">
        <f>C401/B401</f>
        <v>0.29411764705882354</v>
      </c>
      <c r="J401" s="349" t="str">
        <f>LEFT(A401,FIND("_",A401,6)-1)</f>
        <v>entry4</v>
      </c>
      <c r="AA401" s="38">
        <v>40808</v>
      </c>
      <c r="AB401" s="343">
        <v>2.42</v>
      </c>
      <c r="AC401" s="15">
        <v>40784</v>
      </c>
      <c r="AD401">
        <v>1.93999999999999</v>
      </c>
      <c r="AE401" s="15">
        <v>40833</v>
      </c>
      <c r="AF401">
        <v>22.029999999999902</v>
      </c>
      <c r="AG401" s="15">
        <v>40844</v>
      </c>
      <c r="AH401">
        <v>4.1100000000000003</v>
      </c>
      <c r="AI401" s="15">
        <v>40805</v>
      </c>
      <c r="AJ401">
        <v>2.98999999999999</v>
      </c>
    </row>
    <row r="402" spans="1:36">
      <c r="A402" s="347" t="s">
        <v>47819</v>
      </c>
      <c r="B402" s="347">
        <v>83</v>
      </c>
      <c r="C402" s="347">
        <v>38</v>
      </c>
      <c r="D402" s="347">
        <v>18.5399999999999</v>
      </c>
      <c r="E402" s="347">
        <v>30.36</v>
      </c>
      <c r="F402" s="347">
        <v>-11.82</v>
      </c>
      <c r="G402" s="347">
        <f>D402/ABS(F402)</f>
        <v>1.5685279187817174</v>
      </c>
      <c r="H402" s="347">
        <f>E402/ABS(F402)</f>
        <v>2.5685279187817258</v>
      </c>
      <c r="I402" s="348">
        <f>C402/B402</f>
        <v>0.45783132530120479</v>
      </c>
      <c r="J402" s="349" t="str">
        <f>LEFT(A402,FIND("_",A402,6)-1)</f>
        <v>entry2</v>
      </c>
      <c r="AA402" s="38">
        <v>40809</v>
      </c>
      <c r="AB402" s="343">
        <v>2.19</v>
      </c>
      <c r="AC402" s="15">
        <v>40785</v>
      </c>
      <c r="AD402">
        <v>2.1800000000000002</v>
      </c>
      <c r="AE402" s="15">
        <v>40834</v>
      </c>
      <c r="AF402">
        <v>22.029999999999902</v>
      </c>
      <c r="AG402" s="15">
        <v>40847</v>
      </c>
      <c r="AH402">
        <v>4.1100000000000003</v>
      </c>
      <c r="AI402" s="15">
        <v>40806</v>
      </c>
      <c r="AJ402">
        <v>3.1899999999999902</v>
      </c>
    </row>
    <row r="403" spans="1:36">
      <c r="A403" s="347" t="s">
        <v>42397</v>
      </c>
      <c r="B403" s="347">
        <v>48</v>
      </c>
      <c r="C403" s="347">
        <v>21</v>
      </c>
      <c r="D403" s="347">
        <v>87</v>
      </c>
      <c r="E403" s="347">
        <v>99.189999999999898</v>
      </c>
      <c r="F403" s="347">
        <v>-55.909999999999897</v>
      </c>
      <c r="G403" s="347">
        <f>D403/ABS(F403)</f>
        <v>1.5560722589876617</v>
      </c>
      <c r="H403" s="347">
        <f>E403/ABS(F403)</f>
        <v>1.7741012341262759</v>
      </c>
      <c r="I403" s="348">
        <f>C403/B403</f>
        <v>0.4375</v>
      </c>
      <c r="J403" s="349" t="str">
        <f>LEFT(A403,FIND("_",A403,6)-1)</f>
        <v>entry3</v>
      </c>
      <c r="AA403" s="38">
        <v>40812</v>
      </c>
      <c r="AB403" s="343">
        <v>1.49</v>
      </c>
      <c r="AC403" s="15">
        <v>40786</v>
      </c>
      <c r="AD403">
        <v>2.2000000000000002</v>
      </c>
      <c r="AE403" s="15">
        <v>40835</v>
      </c>
      <c r="AF403">
        <v>22.029999999999902</v>
      </c>
      <c r="AG403" s="15">
        <v>40848</v>
      </c>
      <c r="AH403">
        <v>4.1100000000000003</v>
      </c>
      <c r="AI403" s="15">
        <v>40807</v>
      </c>
      <c r="AJ403">
        <v>3.7899999999999898</v>
      </c>
    </row>
    <row r="404" spans="1:36">
      <c r="A404" s="347" t="s">
        <v>42400</v>
      </c>
      <c r="B404" s="347">
        <v>48</v>
      </c>
      <c r="C404" s="347">
        <v>21</v>
      </c>
      <c r="D404" s="347">
        <v>86.89</v>
      </c>
      <c r="E404" s="347">
        <v>99.079999999999899</v>
      </c>
      <c r="F404" s="347">
        <v>-55.909999999999897</v>
      </c>
      <c r="G404" s="347">
        <f>D404/ABS(F404)</f>
        <v>1.554104811303884</v>
      </c>
      <c r="H404" s="347">
        <f>E404/ABS(F404)</f>
        <v>1.7721337864424984</v>
      </c>
      <c r="I404" s="348">
        <f>C404/B404</f>
        <v>0.4375</v>
      </c>
      <c r="J404" s="349" t="str">
        <f>LEFT(A404,FIND("_",A404,6)-1)</f>
        <v>entry3</v>
      </c>
      <c r="AA404" s="38">
        <v>40813</v>
      </c>
      <c r="AB404" s="343">
        <v>2.2400000000000002</v>
      </c>
      <c r="AC404" s="15">
        <v>40787</v>
      </c>
      <c r="AD404">
        <v>1.43</v>
      </c>
      <c r="AE404" s="15">
        <v>40836</v>
      </c>
      <c r="AF404">
        <v>22.029999999999902</v>
      </c>
      <c r="AG404" s="15">
        <v>40849</v>
      </c>
      <c r="AH404">
        <v>4.1100000000000003</v>
      </c>
      <c r="AI404" s="15">
        <v>40808</v>
      </c>
      <c r="AJ404">
        <v>1.70999999999999</v>
      </c>
    </row>
    <row r="405" spans="1:36">
      <c r="A405" s="347" t="s">
        <v>42570</v>
      </c>
      <c r="B405" s="347">
        <v>83</v>
      </c>
      <c r="C405" s="347">
        <v>67</v>
      </c>
      <c r="D405" s="347">
        <v>29.1544974778318</v>
      </c>
      <c r="E405" s="347">
        <v>32.8844974778318</v>
      </c>
      <c r="F405" s="347">
        <v>-18.912113473261101</v>
      </c>
      <c r="G405" s="347">
        <f>D405/ABS(F405)</f>
        <v>1.5415779690118663</v>
      </c>
      <c r="H405" s="347">
        <f>E405/ABS(F405)</f>
        <v>1.7388060580498081</v>
      </c>
      <c r="I405" s="348">
        <f>C405/B405</f>
        <v>0.80722891566265065</v>
      </c>
      <c r="J405" s="349" t="str">
        <f>LEFT(A405,FIND("_",A405,6)-1)</f>
        <v>entry2</v>
      </c>
      <c r="AA405" s="38">
        <v>40814</v>
      </c>
      <c r="AB405" s="343">
        <v>2.46</v>
      </c>
      <c r="AC405" s="15">
        <v>40788</v>
      </c>
      <c r="AD405">
        <v>3</v>
      </c>
      <c r="AE405" s="15">
        <v>40837</v>
      </c>
      <c r="AF405">
        <v>22.029999999999902</v>
      </c>
      <c r="AG405" s="15">
        <v>40850</v>
      </c>
      <c r="AH405">
        <v>4.1100000000000003</v>
      </c>
      <c r="AI405" s="15">
        <v>40809</v>
      </c>
      <c r="AJ405">
        <v>4.9999999999994903E-2</v>
      </c>
    </row>
    <row r="406" spans="1:36">
      <c r="A406" s="347" t="s">
        <v>42501</v>
      </c>
      <c r="B406" s="347">
        <v>17</v>
      </c>
      <c r="C406" s="347">
        <v>7</v>
      </c>
      <c r="D406" s="347">
        <v>17.86</v>
      </c>
      <c r="E406" s="347">
        <v>17.86</v>
      </c>
      <c r="F406" s="347">
        <v>-11.59</v>
      </c>
      <c r="G406" s="347">
        <f>D406/ABS(F406)</f>
        <v>1.540983606557377</v>
      </c>
      <c r="H406" s="347">
        <f>E406/ABS(F406)</f>
        <v>1.540983606557377</v>
      </c>
      <c r="I406" s="348">
        <f>C406/B406</f>
        <v>0.41176470588235292</v>
      </c>
      <c r="J406" s="349" t="str">
        <f>LEFT(A406,FIND("_",A406,6)-1)</f>
        <v>entry4</v>
      </c>
      <c r="AA406" s="38">
        <v>40815</v>
      </c>
      <c r="AB406" s="343">
        <v>2.87</v>
      </c>
      <c r="AC406" s="15">
        <v>40791</v>
      </c>
      <c r="AD406">
        <v>1.97</v>
      </c>
      <c r="AE406" s="15">
        <v>40840</v>
      </c>
      <c r="AF406">
        <v>22.029999999999902</v>
      </c>
      <c r="AG406" s="15">
        <v>40851</v>
      </c>
      <c r="AH406">
        <v>4.1100000000000003</v>
      </c>
      <c r="AI406" s="15">
        <v>40812</v>
      </c>
      <c r="AJ406">
        <v>-2.14</v>
      </c>
    </row>
    <row r="407" spans="1:36">
      <c r="A407" s="347" t="s">
        <v>42652</v>
      </c>
      <c r="B407" s="347">
        <v>163</v>
      </c>
      <c r="C407" s="347">
        <v>92</v>
      </c>
      <c r="D407" s="347">
        <v>16.84</v>
      </c>
      <c r="E407" s="347">
        <v>27.25</v>
      </c>
      <c r="F407" s="347">
        <v>-10.9299999999999</v>
      </c>
      <c r="G407" s="347">
        <f>D407/ABS(F407)</f>
        <v>1.5407136322049546</v>
      </c>
      <c r="H407" s="347">
        <f>E407/ABS(F407)</f>
        <v>2.4931381518755944</v>
      </c>
      <c r="I407" s="348">
        <f>C407/B407</f>
        <v>0.56441717791411039</v>
      </c>
      <c r="J407" s="349" t="str">
        <f>LEFT(A407,FIND("_",A407,6)-1)</f>
        <v>entry1</v>
      </c>
      <c r="AA407" s="38">
        <v>40816</v>
      </c>
      <c r="AB407" s="343">
        <v>4.04</v>
      </c>
      <c r="AC407" s="15">
        <v>40792</v>
      </c>
      <c r="AD407">
        <v>1.75</v>
      </c>
      <c r="AE407" s="15">
        <v>40841</v>
      </c>
      <c r="AF407">
        <v>22.029999999999902</v>
      </c>
      <c r="AG407" s="15">
        <v>40854</v>
      </c>
      <c r="AH407">
        <v>4.1100000000000003</v>
      </c>
      <c r="AI407" s="15">
        <v>40813</v>
      </c>
      <c r="AJ407">
        <v>2.3399999999999901</v>
      </c>
    </row>
    <row r="408" spans="1:36">
      <c r="A408" s="347" t="s">
        <v>42863</v>
      </c>
      <c r="B408" s="347">
        <v>17</v>
      </c>
      <c r="C408" s="347">
        <v>12</v>
      </c>
      <c r="D408" s="347">
        <v>3.23</v>
      </c>
      <c r="E408" s="347">
        <v>4.3600000000000003</v>
      </c>
      <c r="F408" s="347">
        <v>-2.0999999999999899</v>
      </c>
      <c r="G408" s="347">
        <f>D408/ABS(F408)</f>
        <v>1.5380952380952455</v>
      </c>
      <c r="H408" s="347">
        <f>E408/ABS(F408)</f>
        <v>2.0761904761904861</v>
      </c>
      <c r="I408" s="348">
        <f>C408/B408</f>
        <v>0.70588235294117652</v>
      </c>
      <c r="J408" s="349" t="str">
        <f>LEFT(A408,FIND("_",A408,6)-1)</f>
        <v>entry4</v>
      </c>
      <c r="AA408" s="38">
        <v>40820</v>
      </c>
      <c r="AB408" s="343">
        <v>4.04</v>
      </c>
      <c r="AC408" s="15">
        <v>40793</v>
      </c>
      <c r="AD408">
        <v>3.63</v>
      </c>
      <c r="AE408" s="15">
        <v>40842</v>
      </c>
      <c r="AF408">
        <v>22.029999999999902</v>
      </c>
      <c r="AG408" s="15">
        <v>40855</v>
      </c>
      <c r="AH408">
        <v>4.1100000000000003</v>
      </c>
      <c r="AI408" s="15">
        <v>40814</v>
      </c>
      <c r="AJ408">
        <v>0.63999999999999502</v>
      </c>
    </row>
    <row r="409" spans="1:36">
      <c r="A409" s="347" t="s">
        <v>47974</v>
      </c>
      <c r="B409" s="347">
        <v>17</v>
      </c>
      <c r="C409" s="347">
        <v>12</v>
      </c>
      <c r="D409" s="347">
        <v>3.23</v>
      </c>
      <c r="E409" s="347">
        <v>4.3600000000000003</v>
      </c>
      <c r="F409" s="347">
        <v>-2.0999999999999899</v>
      </c>
      <c r="G409" s="347">
        <f>D409/ABS(F409)</f>
        <v>1.5380952380952455</v>
      </c>
      <c r="H409" s="347">
        <f>E409/ABS(F409)</f>
        <v>2.0761904761904861</v>
      </c>
      <c r="I409" s="348">
        <f>C409/B409</f>
        <v>0.70588235294117652</v>
      </c>
      <c r="J409" s="349" t="str">
        <f>LEFT(A409,FIND("_",A409,6)-1)</f>
        <v>entry4</v>
      </c>
      <c r="AA409" s="38">
        <v>40821</v>
      </c>
      <c r="AB409" s="343">
        <v>4.04</v>
      </c>
      <c r="AC409" s="15">
        <v>40794</v>
      </c>
      <c r="AD409">
        <v>3.63</v>
      </c>
      <c r="AE409" s="15">
        <v>40843</v>
      </c>
      <c r="AF409">
        <v>22.029999999999902</v>
      </c>
      <c r="AG409" s="15">
        <v>40856</v>
      </c>
      <c r="AH409">
        <v>4.1100000000000003</v>
      </c>
      <c r="AI409" s="15">
        <v>40815</v>
      </c>
      <c r="AJ409">
        <v>3.4399999999999902</v>
      </c>
    </row>
    <row r="410" spans="1:36">
      <c r="A410" s="347" t="s">
        <v>42684</v>
      </c>
      <c r="B410" s="347">
        <v>163</v>
      </c>
      <c r="C410" s="347">
        <v>66</v>
      </c>
      <c r="D410" s="347">
        <v>22.29</v>
      </c>
      <c r="E410" s="347">
        <v>35.49</v>
      </c>
      <c r="F410" s="347">
        <v>-14.499999999999901</v>
      </c>
      <c r="G410" s="347">
        <f>D410/ABS(F410)</f>
        <v>1.5372413793103552</v>
      </c>
      <c r="H410" s="347">
        <f>E410/ABS(F410)</f>
        <v>2.4475862068965686</v>
      </c>
      <c r="I410" s="348">
        <f>C410/B410</f>
        <v>0.40490797546012269</v>
      </c>
      <c r="J410" s="349" t="str">
        <f>LEFT(A410,FIND("_",A410,6)-1)</f>
        <v>entry1</v>
      </c>
      <c r="AA410" s="38">
        <v>40822</v>
      </c>
      <c r="AB410" s="343">
        <v>4.68</v>
      </c>
      <c r="AC410" s="15">
        <v>40795</v>
      </c>
      <c r="AD410">
        <v>3.63</v>
      </c>
      <c r="AE410" s="15">
        <v>40844</v>
      </c>
      <c r="AF410">
        <v>22.029999999999902</v>
      </c>
      <c r="AG410" s="15">
        <v>40857</v>
      </c>
      <c r="AH410">
        <v>4.1100000000000003</v>
      </c>
      <c r="AI410" s="15">
        <v>40816</v>
      </c>
      <c r="AJ410">
        <v>2.5999999999999899</v>
      </c>
    </row>
    <row r="411" spans="1:36">
      <c r="A411" s="347" t="s">
        <v>47822</v>
      </c>
      <c r="B411" s="347">
        <v>83</v>
      </c>
      <c r="C411" s="347">
        <v>46</v>
      </c>
      <c r="D411" s="347">
        <v>29.819999999999901</v>
      </c>
      <c r="E411" s="347">
        <v>49.29</v>
      </c>
      <c r="F411" s="347">
        <v>-19.47</v>
      </c>
      <c r="G411" s="347">
        <f>D411/ABS(F411)</f>
        <v>1.5315870570107808</v>
      </c>
      <c r="H411" s="347">
        <f>E411/ABS(F411)</f>
        <v>2.5315870570107859</v>
      </c>
      <c r="I411" s="348">
        <f>C411/B411</f>
        <v>0.55421686746987953</v>
      </c>
      <c r="J411" s="349" t="str">
        <f>LEFT(A411,FIND("_",A411,6)-1)</f>
        <v>entry2</v>
      </c>
      <c r="AA411" s="38">
        <v>40823</v>
      </c>
      <c r="AB411" s="343">
        <v>4.68</v>
      </c>
      <c r="AC411" s="15">
        <v>40800</v>
      </c>
      <c r="AD411">
        <v>3.63</v>
      </c>
      <c r="AE411" s="15">
        <v>40847</v>
      </c>
      <c r="AF411">
        <v>22.029999999999902</v>
      </c>
      <c r="AG411" s="15">
        <v>40858</v>
      </c>
      <c r="AH411">
        <v>4.05</v>
      </c>
      <c r="AI411" s="15">
        <v>40820</v>
      </c>
      <c r="AJ411">
        <v>-1.2</v>
      </c>
    </row>
    <row r="412" spans="1:36">
      <c r="A412" s="347" t="s">
        <v>42855</v>
      </c>
      <c r="B412" s="347">
        <v>17</v>
      </c>
      <c r="C412" s="347">
        <v>6</v>
      </c>
      <c r="D412" s="347">
        <v>12.89</v>
      </c>
      <c r="E412" s="347">
        <v>19.309999999999999</v>
      </c>
      <c r="F412" s="347">
        <v>-8.42</v>
      </c>
      <c r="G412" s="347">
        <f>D412/ABS(F412)</f>
        <v>1.5308788598574823</v>
      </c>
      <c r="H412" s="347">
        <f>E412/ABS(F412)</f>
        <v>2.2933491686460807</v>
      </c>
      <c r="I412" s="348">
        <f>C412/B412</f>
        <v>0.35294117647058826</v>
      </c>
      <c r="J412" s="349" t="str">
        <f>LEFT(A412,FIND("_",A412,6)-1)</f>
        <v>entry4</v>
      </c>
      <c r="AA412" s="38">
        <v>40826</v>
      </c>
      <c r="AB412" s="343">
        <v>4.68</v>
      </c>
      <c r="AC412" s="15">
        <v>40801</v>
      </c>
      <c r="AD412">
        <v>3.63</v>
      </c>
      <c r="AE412" s="15">
        <v>40848</v>
      </c>
      <c r="AF412">
        <v>22.029999999999902</v>
      </c>
      <c r="AG412" s="15">
        <v>40861</v>
      </c>
      <c r="AH412">
        <v>3.94</v>
      </c>
      <c r="AI412" s="15">
        <v>40821</v>
      </c>
      <c r="AJ412">
        <v>-2.42</v>
      </c>
    </row>
    <row r="413" spans="1:36">
      <c r="A413" s="347" t="s">
        <v>47728</v>
      </c>
      <c r="B413" s="347">
        <v>163</v>
      </c>
      <c r="C413" s="347">
        <v>57</v>
      </c>
      <c r="D413" s="347">
        <v>22.079999999999899</v>
      </c>
      <c r="E413" s="347">
        <v>27.97</v>
      </c>
      <c r="F413" s="347">
        <v>-14.559999999999899</v>
      </c>
      <c r="G413" s="347">
        <f>D413/ABS(F413)</f>
        <v>1.51648351648352</v>
      </c>
      <c r="H413" s="347">
        <f>E413/ABS(F413)</f>
        <v>1.9210164835164967</v>
      </c>
      <c r="I413" s="348">
        <f>C413/B413</f>
        <v>0.34969325153374231</v>
      </c>
      <c r="J413" s="349" t="str">
        <f>LEFT(A413,FIND("_",A413,6)-1)</f>
        <v>entry1</v>
      </c>
      <c r="AA413" s="38">
        <v>40827</v>
      </c>
      <c r="AB413" s="343">
        <v>4.68</v>
      </c>
      <c r="AC413" s="15">
        <v>40802</v>
      </c>
      <c r="AD413">
        <v>3.63</v>
      </c>
      <c r="AE413" s="15">
        <v>40849</v>
      </c>
      <c r="AF413">
        <v>22.029999999999902</v>
      </c>
      <c r="AG413" s="15">
        <v>40862</v>
      </c>
      <c r="AH413">
        <v>4.18</v>
      </c>
      <c r="AI413" s="15">
        <v>40822</v>
      </c>
      <c r="AJ413">
        <v>1.1199999999999899</v>
      </c>
    </row>
    <row r="414" spans="1:36">
      <c r="A414" s="347" t="s">
        <v>47816</v>
      </c>
      <c r="B414" s="347">
        <v>83</v>
      </c>
      <c r="C414" s="347">
        <v>45</v>
      </c>
      <c r="D414" s="347">
        <v>26.25</v>
      </c>
      <c r="E414" s="347">
        <v>43.58</v>
      </c>
      <c r="F414" s="347">
        <v>-17.329999999999998</v>
      </c>
      <c r="G414" s="347">
        <f>D414/ABS(F414)</f>
        <v>1.5147143681477209</v>
      </c>
      <c r="H414" s="347">
        <f>E414/ABS(F414)</f>
        <v>2.5147143681477209</v>
      </c>
      <c r="I414" s="348">
        <f>C414/B414</f>
        <v>0.54216867469879515</v>
      </c>
      <c r="J414" s="349" t="str">
        <f>LEFT(A414,FIND("_",A414,6)-1)</f>
        <v>entry2</v>
      </c>
      <c r="AA414" s="38">
        <v>40828</v>
      </c>
      <c r="AB414" s="343">
        <v>4.68</v>
      </c>
      <c r="AC414" s="15">
        <v>40805</v>
      </c>
      <c r="AD414">
        <v>3.63</v>
      </c>
      <c r="AE414" s="15">
        <v>40850</v>
      </c>
      <c r="AF414">
        <v>22.029999999999902</v>
      </c>
      <c r="AG414" s="15">
        <v>40863</v>
      </c>
      <c r="AH414">
        <v>4.54</v>
      </c>
      <c r="AI414" s="15">
        <v>40823</v>
      </c>
      <c r="AJ414">
        <v>3.6399999999999899</v>
      </c>
    </row>
    <row r="415" spans="1:36">
      <c r="A415" s="347" t="s">
        <v>47800</v>
      </c>
      <c r="B415" s="347">
        <v>83</v>
      </c>
      <c r="C415" s="347">
        <v>54</v>
      </c>
      <c r="D415" s="347">
        <v>14.92</v>
      </c>
      <c r="E415" s="347">
        <v>24.79</v>
      </c>
      <c r="F415" s="347">
        <v>-9.8699999999999992</v>
      </c>
      <c r="G415" s="347">
        <f>D415/ABS(F415)</f>
        <v>1.5116514690982776</v>
      </c>
      <c r="H415" s="347">
        <f>E415/ABS(F415)</f>
        <v>2.5116514690982776</v>
      </c>
      <c r="I415" s="348">
        <f>C415/B415</f>
        <v>0.6506024096385542</v>
      </c>
      <c r="J415" s="349" t="str">
        <f>LEFT(A415,FIND("_",A415,6)-1)</f>
        <v>entry2</v>
      </c>
      <c r="AA415" s="38">
        <v>40829</v>
      </c>
      <c r="AB415" s="343">
        <v>4.68</v>
      </c>
      <c r="AC415" s="15">
        <v>40806</v>
      </c>
      <c r="AD415">
        <v>3.63</v>
      </c>
      <c r="AE415" s="15">
        <v>40851</v>
      </c>
      <c r="AF415">
        <v>22.029999999999902</v>
      </c>
      <c r="AG415" s="15">
        <v>40864</v>
      </c>
      <c r="AH415">
        <v>4.34</v>
      </c>
      <c r="AI415" s="15">
        <v>40826</v>
      </c>
      <c r="AJ415">
        <v>4.6999999999999904</v>
      </c>
    </row>
    <row r="416" spans="1:36">
      <c r="A416" s="347" t="s">
        <v>42827</v>
      </c>
      <c r="B416" s="347">
        <v>48</v>
      </c>
      <c r="C416" s="347">
        <v>17</v>
      </c>
      <c r="D416" s="347">
        <v>9.8800000000000097</v>
      </c>
      <c r="E416" s="347">
        <v>15.73</v>
      </c>
      <c r="F416" s="347">
        <v>-6.5499999999999803</v>
      </c>
      <c r="G416" s="347">
        <f>D416/ABS(F416)</f>
        <v>1.5083969465648914</v>
      </c>
      <c r="H416" s="347">
        <f>E416/ABS(F416)</f>
        <v>2.401526717557259</v>
      </c>
      <c r="I416" s="348">
        <f>C416/B416</f>
        <v>0.35416666666666669</v>
      </c>
      <c r="J416" s="349" t="str">
        <f>LEFT(A416,FIND("_",A416,6)-1)</f>
        <v>entry3</v>
      </c>
      <c r="AA416" s="38">
        <v>40830</v>
      </c>
      <c r="AB416" s="343">
        <v>4.68</v>
      </c>
      <c r="AC416" s="15">
        <v>40807</v>
      </c>
      <c r="AD416">
        <v>3.63</v>
      </c>
      <c r="AE416" s="15">
        <v>40854</v>
      </c>
      <c r="AF416">
        <v>22.029999999999902</v>
      </c>
      <c r="AG416" s="15">
        <v>40865</v>
      </c>
      <c r="AH416">
        <v>4.18</v>
      </c>
      <c r="AI416" s="15">
        <v>40827</v>
      </c>
      <c r="AJ416">
        <v>8.9299999999999908</v>
      </c>
    </row>
    <row r="417" spans="1:36">
      <c r="A417" s="347" t="s">
        <v>42640</v>
      </c>
      <c r="B417" s="347">
        <v>163</v>
      </c>
      <c r="C417" s="347">
        <v>57</v>
      </c>
      <c r="D417" s="347">
        <v>37.749999999999901</v>
      </c>
      <c r="E417" s="347">
        <v>55.229999999999897</v>
      </c>
      <c r="F417" s="347">
        <v>-25.029999999999902</v>
      </c>
      <c r="G417" s="347">
        <f>D417/ABS(F417)</f>
        <v>1.5081901717938493</v>
      </c>
      <c r="H417" s="347">
        <f>E417/ABS(F417)</f>
        <v>2.2065521374350823</v>
      </c>
      <c r="I417" s="348">
        <f>C417/B417</f>
        <v>0.34969325153374231</v>
      </c>
      <c r="J417" s="349" t="str">
        <f>LEFT(A417,FIND("_",A417,6)-1)</f>
        <v>entry1</v>
      </c>
      <c r="AA417" s="38">
        <v>40833</v>
      </c>
      <c r="AB417" s="343">
        <v>4.68</v>
      </c>
      <c r="AC417" s="15">
        <v>40808</v>
      </c>
      <c r="AD417">
        <v>3.63</v>
      </c>
      <c r="AE417" s="15">
        <v>40855</v>
      </c>
      <c r="AF417">
        <v>22.029999999999902</v>
      </c>
      <c r="AG417" s="15">
        <v>40868</v>
      </c>
      <c r="AH417">
        <v>4.4000000000000004</v>
      </c>
      <c r="AI417" s="15">
        <v>40828</v>
      </c>
      <c r="AJ417">
        <v>12.2899999999999</v>
      </c>
    </row>
    <row r="418" spans="1:36">
      <c r="A418" s="347" t="s">
        <v>47932</v>
      </c>
      <c r="B418" s="347">
        <v>48</v>
      </c>
      <c r="C418" s="347">
        <v>24</v>
      </c>
      <c r="D418" s="347">
        <v>11.4399999999999</v>
      </c>
      <c r="E418" s="347">
        <v>18.2899999999999</v>
      </c>
      <c r="F418" s="347">
        <v>-7.6900000000000102</v>
      </c>
      <c r="G418" s="347">
        <f>D418/ABS(F418)</f>
        <v>1.4876462938881514</v>
      </c>
      <c r="H418" s="347">
        <f>E418/ABS(F418)</f>
        <v>2.3784135240572009</v>
      </c>
      <c r="I418" s="348">
        <f>C418/B418</f>
        <v>0.5</v>
      </c>
      <c r="J418" s="349" t="str">
        <f>LEFT(A418,FIND("_",A418,6)-1)</f>
        <v>entry3</v>
      </c>
      <c r="AA418" s="38">
        <v>40834</v>
      </c>
      <c r="AB418" s="343">
        <v>4.68</v>
      </c>
      <c r="AC418" s="15">
        <v>40809</v>
      </c>
      <c r="AD418">
        <v>3.63</v>
      </c>
      <c r="AE418" s="15">
        <v>40856</v>
      </c>
      <c r="AF418">
        <v>22.029999999999902</v>
      </c>
      <c r="AG418" s="15">
        <v>40869</v>
      </c>
      <c r="AH418">
        <v>4.5</v>
      </c>
      <c r="AI418" s="15">
        <v>40829</v>
      </c>
      <c r="AJ418">
        <v>17.729999999999901</v>
      </c>
    </row>
    <row r="419" spans="1:36">
      <c r="A419" s="347" t="s">
        <v>47701</v>
      </c>
      <c r="B419" s="347">
        <v>163</v>
      </c>
      <c r="C419" s="347">
        <v>80</v>
      </c>
      <c r="D419" s="347">
        <v>53.12</v>
      </c>
      <c r="E419" s="347">
        <v>84.5</v>
      </c>
      <c r="F419" s="347">
        <v>-35.849999999999902</v>
      </c>
      <c r="G419" s="347">
        <f>D419/ABS(F419)</f>
        <v>1.4817294281729467</v>
      </c>
      <c r="H419" s="347">
        <f>E419/ABS(F419)</f>
        <v>2.3570432357043298</v>
      </c>
      <c r="I419" s="348">
        <f>C419/B419</f>
        <v>0.49079754601226994</v>
      </c>
      <c r="J419" s="349" t="str">
        <f>LEFT(A419,FIND("_",A419,6)-1)</f>
        <v>entry1</v>
      </c>
      <c r="AA419" s="38">
        <v>40835</v>
      </c>
      <c r="AB419" s="343">
        <v>4.68</v>
      </c>
      <c r="AC419" s="15">
        <v>40812</v>
      </c>
      <c r="AD419">
        <v>3.69</v>
      </c>
      <c r="AE419" s="15">
        <v>40857</v>
      </c>
      <c r="AF419">
        <v>22.029999999999902</v>
      </c>
      <c r="AG419" s="15">
        <v>40870</v>
      </c>
      <c r="AH419">
        <v>3.92</v>
      </c>
      <c r="AI419" s="15">
        <v>40830</v>
      </c>
      <c r="AJ419">
        <v>17.729999999999901</v>
      </c>
    </row>
    <row r="420" spans="1:36">
      <c r="A420" s="347" t="s">
        <v>42844</v>
      </c>
      <c r="B420" s="347">
        <v>17</v>
      </c>
      <c r="C420" s="347">
        <v>12</v>
      </c>
      <c r="D420" s="347">
        <v>5.25999999999999</v>
      </c>
      <c r="E420" s="347">
        <v>5.8199999999999896</v>
      </c>
      <c r="F420" s="347">
        <v>-3.55</v>
      </c>
      <c r="G420" s="347">
        <f>D420/ABS(F420)</f>
        <v>1.4816901408450678</v>
      </c>
      <c r="H420" s="347">
        <f>E420/ABS(F420)</f>
        <v>1.639436619718307</v>
      </c>
      <c r="I420" s="348">
        <f>C420/B420</f>
        <v>0.70588235294117652</v>
      </c>
      <c r="J420" s="349" t="str">
        <f>LEFT(A420,FIND("_",A420,6)-1)</f>
        <v>entry4</v>
      </c>
      <c r="AA420" s="38">
        <v>40836</v>
      </c>
      <c r="AB420" s="343">
        <v>4.68</v>
      </c>
      <c r="AC420" s="15">
        <v>40813</v>
      </c>
      <c r="AD420">
        <v>3.36</v>
      </c>
      <c r="AE420" s="15">
        <v>40858</v>
      </c>
      <c r="AF420">
        <v>22.119999999999902</v>
      </c>
      <c r="AG420" s="15">
        <v>40871</v>
      </c>
      <c r="AH420">
        <v>3.84</v>
      </c>
      <c r="AI420" s="15">
        <v>40833</v>
      </c>
      <c r="AJ420">
        <v>17.729999999999901</v>
      </c>
    </row>
    <row r="421" spans="1:36">
      <c r="A421" s="347" t="s">
        <v>47950</v>
      </c>
      <c r="B421" s="347">
        <v>17</v>
      </c>
      <c r="C421" s="347">
        <v>12</v>
      </c>
      <c r="D421" s="347">
        <v>5.25999999999999</v>
      </c>
      <c r="E421" s="347">
        <v>5.8199999999999896</v>
      </c>
      <c r="F421" s="347">
        <v>-3.55</v>
      </c>
      <c r="G421" s="347">
        <f>D421/ABS(F421)</f>
        <v>1.4816901408450678</v>
      </c>
      <c r="H421" s="347">
        <f>E421/ABS(F421)</f>
        <v>1.639436619718307</v>
      </c>
      <c r="I421" s="348">
        <f>C421/B421</f>
        <v>0.70588235294117652</v>
      </c>
      <c r="J421" s="349" t="str">
        <f>LEFT(A421,FIND("_",A421,6)-1)</f>
        <v>entry4</v>
      </c>
      <c r="AA421" s="38">
        <v>40837</v>
      </c>
      <c r="AB421" s="343">
        <v>4.68</v>
      </c>
      <c r="AC421" s="15">
        <v>40814</v>
      </c>
      <c r="AD421">
        <v>4.08</v>
      </c>
      <c r="AE421" s="15">
        <v>40861</v>
      </c>
      <c r="AF421">
        <v>22.249999999999901</v>
      </c>
      <c r="AG421" s="15">
        <v>40872</v>
      </c>
      <c r="AH421">
        <v>3.58</v>
      </c>
      <c r="AI421" s="15">
        <v>40834</v>
      </c>
      <c r="AJ421">
        <v>17.729999999999901</v>
      </c>
    </row>
    <row r="422" spans="1:36">
      <c r="A422" s="347" t="s">
        <v>47697</v>
      </c>
      <c r="B422" s="347">
        <v>163</v>
      </c>
      <c r="C422" s="347">
        <v>83</v>
      </c>
      <c r="D422" s="347">
        <v>50.51</v>
      </c>
      <c r="E422" s="347">
        <v>80.31</v>
      </c>
      <c r="F422" s="347">
        <v>-34.269999999999897</v>
      </c>
      <c r="G422" s="347">
        <f>D422/ABS(F422)</f>
        <v>1.4738838634374132</v>
      </c>
      <c r="H422" s="347">
        <f>E422/ABS(F422)</f>
        <v>2.3434490808287203</v>
      </c>
      <c r="I422" s="348">
        <f>C422/B422</f>
        <v>0.50920245398773001</v>
      </c>
      <c r="J422" s="349" t="str">
        <f>LEFT(A422,FIND("_",A422,6)-1)</f>
        <v>entry1</v>
      </c>
      <c r="AA422" s="38">
        <v>40840</v>
      </c>
      <c r="AB422" s="343">
        <v>4.68</v>
      </c>
      <c r="AC422" s="15">
        <v>40815</v>
      </c>
      <c r="AD422">
        <v>4.1100000000000003</v>
      </c>
      <c r="AE422" s="15">
        <v>40862</v>
      </c>
      <c r="AF422">
        <v>22.499999999999901</v>
      </c>
      <c r="AG422" s="15">
        <v>40875</v>
      </c>
      <c r="AH422">
        <v>3.92</v>
      </c>
      <c r="AI422" s="15">
        <v>40835</v>
      </c>
      <c r="AJ422">
        <v>17.729999999999901</v>
      </c>
    </row>
    <row r="423" spans="1:36">
      <c r="A423" s="347" t="s">
        <v>42502</v>
      </c>
      <c r="B423" s="347">
        <v>17</v>
      </c>
      <c r="C423" s="347">
        <v>8</v>
      </c>
      <c r="D423" s="347">
        <v>21.58</v>
      </c>
      <c r="E423" s="347">
        <v>21.58</v>
      </c>
      <c r="F423" s="347">
        <v>-14.65</v>
      </c>
      <c r="G423" s="347">
        <f>D423/ABS(F423)</f>
        <v>1.4730375426621158</v>
      </c>
      <c r="H423" s="347">
        <f>E423/ABS(F423)</f>
        <v>1.4730375426621158</v>
      </c>
      <c r="I423" s="348">
        <f>C423/B423</f>
        <v>0.47058823529411764</v>
      </c>
      <c r="J423" s="349" t="str">
        <f>LEFT(A423,FIND("_",A423,6)-1)</f>
        <v>entry4</v>
      </c>
      <c r="AA423" s="38">
        <v>40841</v>
      </c>
      <c r="AB423" s="343">
        <v>4.68</v>
      </c>
      <c r="AC423" s="15">
        <v>40816</v>
      </c>
      <c r="AD423">
        <v>4.87</v>
      </c>
      <c r="AE423" s="15">
        <v>40863</v>
      </c>
      <c r="AF423">
        <v>22.619999999999902</v>
      </c>
      <c r="AG423" s="15">
        <v>40876</v>
      </c>
      <c r="AH423">
        <v>4.82</v>
      </c>
      <c r="AI423" s="15">
        <v>40836</v>
      </c>
      <c r="AJ423">
        <v>17.729999999999901</v>
      </c>
    </row>
    <row r="424" spans="1:36">
      <c r="A424" s="347" t="s">
        <v>42734</v>
      </c>
      <c r="B424" s="347">
        <v>83</v>
      </c>
      <c r="C424" s="347">
        <v>42</v>
      </c>
      <c r="D424" s="347">
        <v>25.659999999999901</v>
      </c>
      <c r="E424" s="347">
        <v>43.099999999999902</v>
      </c>
      <c r="F424" s="347">
        <v>-17.440000000000001</v>
      </c>
      <c r="G424" s="347">
        <f>D424/ABS(F424)</f>
        <v>1.471330275229352</v>
      </c>
      <c r="H424" s="347">
        <f>E424/ABS(F424)</f>
        <v>2.4713302752293518</v>
      </c>
      <c r="I424" s="348">
        <f>C424/B424</f>
        <v>0.50602409638554213</v>
      </c>
      <c r="J424" s="349" t="str">
        <f>LEFT(A424,FIND("_",A424,6)-1)</f>
        <v>entry2</v>
      </c>
      <c r="AA424" s="38">
        <v>40842</v>
      </c>
      <c r="AB424" s="343">
        <v>4.68</v>
      </c>
      <c r="AC424" s="15">
        <v>40820</v>
      </c>
      <c r="AD424">
        <v>4.25</v>
      </c>
      <c r="AE424" s="15">
        <v>40864</v>
      </c>
      <c r="AF424">
        <v>22.4299999999999</v>
      </c>
      <c r="AG424" s="15">
        <v>40877</v>
      </c>
      <c r="AH424">
        <v>4.57</v>
      </c>
      <c r="AI424" s="15">
        <v>40837</v>
      </c>
      <c r="AJ424">
        <v>17.729999999999901</v>
      </c>
    </row>
    <row r="425" spans="1:36">
      <c r="A425" s="347" t="s">
        <v>42598</v>
      </c>
      <c r="B425" s="347">
        <v>48</v>
      </c>
      <c r="C425" s="347">
        <v>36</v>
      </c>
      <c r="D425" s="347">
        <v>31.947266865735799</v>
      </c>
      <c r="E425" s="347">
        <v>33.207266865735797</v>
      </c>
      <c r="F425" s="347">
        <v>-21.772113473261101</v>
      </c>
      <c r="G425" s="347">
        <f>D425/ABS(F425)</f>
        <v>1.4673479864493206</v>
      </c>
      <c r="H425" s="347">
        <f>E425/ABS(F425)</f>
        <v>1.5252201816106876</v>
      </c>
      <c r="I425" s="348">
        <f>C425/B425</f>
        <v>0.75</v>
      </c>
      <c r="J425" s="349" t="str">
        <f>LEFT(A425,FIND("_",A425,6)-1)</f>
        <v>entry3</v>
      </c>
      <c r="AA425" s="38">
        <v>40843</v>
      </c>
      <c r="AB425" s="343">
        <v>4.68</v>
      </c>
      <c r="AC425" s="15">
        <v>40821</v>
      </c>
      <c r="AD425">
        <v>3.99</v>
      </c>
      <c r="AE425" s="15">
        <v>40865</v>
      </c>
      <c r="AF425">
        <v>22.369999999999902</v>
      </c>
      <c r="AG425" s="15">
        <v>40878</v>
      </c>
      <c r="AH425">
        <v>6.04</v>
      </c>
      <c r="AI425" s="15">
        <v>40840</v>
      </c>
      <c r="AJ425">
        <v>17.729999999999901</v>
      </c>
    </row>
    <row r="426" spans="1:36">
      <c r="A426" s="347" t="s">
        <v>47695</v>
      </c>
      <c r="B426" s="347">
        <v>163</v>
      </c>
      <c r="C426" s="347">
        <v>73</v>
      </c>
      <c r="D426" s="347">
        <v>36.93</v>
      </c>
      <c r="E426" s="347">
        <v>51.04</v>
      </c>
      <c r="F426" s="347">
        <v>-25.22</v>
      </c>
      <c r="G426" s="347">
        <f>D426/ABS(F426)</f>
        <v>1.4643140364789851</v>
      </c>
      <c r="H426" s="347">
        <f>E426/ABS(F426)</f>
        <v>2.0237906423473433</v>
      </c>
      <c r="I426" s="348">
        <f>C426/B426</f>
        <v>0.44785276073619634</v>
      </c>
      <c r="J426" s="349" t="str">
        <f>LEFT(A426,FIND("_",A426,6)-1)</f>
        <v>entry1</v>
      </c>
      <c r="AA426" s="38">
        <v>40844</v>
      </c>
      <c r="AB426" s="343">
        <v>4.68</v>
      </c>
      <c r="AC426" s="15">
        <v>40822</v>
      </c>
      <c r="AD426">
        <v>4.9000000000000004</v>
      </c>
      <c r="AE426" s="15">
        <v>40868</v>
      </c>
      <c r="AF426">
        <v>22.469999999999899</v>
      </c>
      <c r="AG426" s="15">
        <v>40892</v>
      </c>
      <c r="AH426">
        <v>6.04</v>
      </c>
      <c r="AI426" s="15">
        <v>40841</v>
      </c>
      <c r="AJ426">
        <v>17.729999999999901</v>
      </c>
    </row>
    <row r="427" spans="1:36">
      <c r="A427" s="347" t="s">
        <v>47738</v>
      </c>
      <c r="B427" s="347">
        <v>163</v>
      </c>
      <c r="C427" s="347">
        <v>73</v>
      </c>
      <c r="D427" s="347">
        <v>6.71</v>
      </c>
      <c r="E427" s="347">
        <v>9.6699999999999893</v>
      </c>
      <c r="F427" s="347">
        <v>-4.5999999999999899</v>
      </c>
      <c r="G427" s="347">
        <f>D427/ABS(F427)</f>
        <v>1.4586956521739163</v>
      </c>
      <c r="H427" s="347">
        <f>E427/ABS(F427)</f>
        <v>2.1021739130434804</v>
      </c>
      <c r="I427" s="348">
        <f>C427/B427</f>
        <v>0.44785276073619634</v>
      </c>
      <c r="J427" s="349" t="str">
        <f>LEFT(A427,FIND("_",A427,6)-1)</f>
        <v>entry1</v>
      </c>
      <c r="AA427" s="38">
        <v>40847</v>
      </c>
      <c r="AB427" s="343">
        <v>4.68</v>
      </c>
      <c r="AC427" s="15">
        <v>40823</v>
      </c>
      <c r="AD427">
        <v>6.08</v>
      </c>
      <c r="AE427" s="15">
        <v>40869</v>
      </c>
      <c r="AF427">
        <v>22.549999999999901</v>
      </c>
      <c r="AG427" s="15">
        <v>40893</v>
      </c>
      <c r="AH427">
        <v>6.01</v>
      </c>
      <c r="AI427" s="15">
        <v>40842</v>
      </c>
      <c r="AJ427">
        <v>17.729999999999901</v>
      </c>
    </row>
    <row r="428" spans="1:36">
      <c r="A428" s="347" t="s">
        <v>42371</v>
      </c>
      <c r="B428" s="347">
        <v>83</v>
      </c>
      <c r="C428" s="347">
        <v>22</v>
      </c>
      <c r="D428" s="347">
        <v>8.5500000000000007</v>
      </c>
      <c r="E428" s="347">
        <v>10.72</v>
      </c>
      <c r="F428" s="347">
        <v>-5.89</v>
      </c>
      <c r="G428" s="347">
        <f>D428/ABS(F428)</f>
        <v>1.4516129032258067</v>
      </c>
      <c r="H428" s="347">
        <f>E428/ABS(F428)</f>
        <v>1.8200339558573857</v>
      </c>
      <c r="I428" s="348">
        <f>C428/B428</f>
        <v>0.26506024096385544</v>
      </c>
      <c r="J428" s="349" t="str">
        <f>LEFT(A428,FIND("_",A428,6)-1)</f>
        <v>entry2</v>
      </c>
      <c r="AA428" s="38">
        <v>40848</v>
      </c>
      <c r="AB428" s="343">
        <v>4.68</v>
      </c>
      <c r="AC428" s="15">
        <v>40826</v>
      </c>
      <c r="AD428">
        <v>6.38</v>
      </c>
      <c r="AE428" s="15">
        <v>40870</v>
      </c>
      <c r="AF428">
        <v>21.909999999999901</v>
      </c>
      <c r="AG428" s="15">
        <v>40896</v>
      </c>
      <c r="AH428">
        <v>5.98</v>
      </c>
      <c r="AI428" s="15">
        <v>40843</v>
      </c>
      <c r="AJ428">
        <v>17.729999999999901</v>
      </c>
    </row>
    <row r="429" spans="1:36">
      <c r="A429" s="347" t="s">
        <v>42454</v>
      </c>
      <c r="B429" s="347">
        <v>48</v>
      </c>
      <c r="C429" s="347">
        <v>13</v>
      </c>
      <c r="D429" s="347">
        <v>18.98</v>
      </c>
      <c r="E429" s="347">
        <v>21.65</v>
      </c>
      <c r="F429" s="347">
        <v>-13.1099999999999</v>
      </c>
      <c r="G429" s="347">
        <f>D429/ABS(F429)</f>
        <v>1.4477498093058845</v>
      </c>
      <c r="H429" s="347">
        <f>E429/ABS(F429)</f>
        <v>1.6514111365370072</v>
      </c>
      <c r="I429" s="348">
        <f>C429/B429</f>
        <v>0.27083333333333331</v>
      </c>
      <c r="J429" s="349" t="str">
        <f>LEFT(A429,FIND("_",A429,6)-1)</f>
        <v>entry3</v>
      </c>
      <c r="AA429" s="38">
        <v>40849</v>
      </c>
      <c r="AB429" s="343">
        <v>4.68</v>
      </c>
      <c r="AC429" s="15">
        <v>40827</v>
      </c>
      <c r="AD429">
        <v>7.72</v>
      </c>
      <c r="AE429" s="15">
        <v>40871</v>
      </c>
      <c r="AF429">
        <v>21.6299999999999</v>
      </c>
      <c r="AG429" s="15">
        <v>40897</v>
      </c>
      <c r="AH429">
        <v>6.03</v>
      </c>
      <c r="AI429" s="15">
        <v>40844</v>
      </c>
      <c r="AJ429">
        <v>17.729999999999901</v>
      </c>
    </row>
    <row r="430" spans="1:36">
      <c r="A430" s="347" t="s">
        <v>47812</v>
      </c>
      <c r="B430" s="347">
        <v>83</v>
      </c>
      <c r="C430" s="347">
        <v>46</v>
      </c>
      <c r="D430" s="347">
        <v>21.959999999999901</v>
      </c>
      <c r="E430" s="347">
        <v>37.18</v>
      </c>
      <c r="F430" s="347">
        <v>-15.22</v>
      </c>
      <c r="G430" s="347">
        <f>D430/ABS(F430)</f>
        <v>1.4428383705650394</v>
      </c>
      <c r="H430" s="347">
        <f>E430/ABS(F430)</f>
        <v>2.4428383705650458</v>
      </c>
      <c r="I430" s="348">
        <f>C430/B430</f>
        <v>0.55421686746987953</v>
      </c>
      <c r="J430" s="349" t="str">
        <f>LEFT(A430,FIND("_",A430,6)-1)</f>
        <v>entry2</v>
      </c>
      <c r="AA430" s="38">
        <v>40850</v>
      </c>
      <c r="AB430" s="343">
        <v>4.68</v>
      </c>
      <c r="AC430" s="15">
        <v>40828</v>
      </c>
      <c r="AD430">
        <v>9.0299999999999994</v>
      </c>
      <c r="AE430" s="15">
        <v>40872</v>
      </c>
      <c r="AF430">
        <v>21.369999999999902</v>
      </c>
      <c r="AG430" s="15">
        <v>40898</v>
      </c>
      <c r="AH430">
        <v>6.32</v>
      </c>
      <c r="AI430" s="15">
        <v>40847</v>
      </c>
      <c r="AJ430">
        <v>17.729999999999901</v>
      </c>
    </row>
    <row r="431" spans="1:36">
      <c r="A431" s="347" t="s">
        <v>42336</v>
      </c>
      <c r="B431" s="347">
        <v>83</v>
      </c>
      <c r="C431" s="347">
        <v>27</v>
      </c>
      <c r="D431" s="347">
        <v>13.87</v>
      </c>
      <c r="E431" s="347">
        <v>13.87</v>
      </c>
      <c r="F431" s="347">
        <v>-9.64</v>
      </c>
      <c r="G431" s="347">
        <f>D431/ABS(F431)</f>
        <v>1.4387966804979251</v>
      </c>
      <c r="H431" s="347">
        <f>E431/ABS(F431)</f>
        <v>1.4387966804979251</v>
      </c>
      <c r="I431" s="348">
        <f>C431/B431</f>
        <v>0.3253012048192771</v>
      </c>
      <c r="J431" s="349" t="str">
        <f>LEFT(A431,FIND("_",A431,6)-1)</f>
        <v>entry2</v>
      </c>
      <c r="AA431" s="38">
        <v>40851</v>
      </c>
      <c r="AB431" s="343">
        <v>4.68</v>
      </c>
      <c r="AC431" s="15">
        <v>40829</v>
      </c>
      <c r="AD431">
        <v>9.0299999999999994</v>
      </c>
      <c r="AE431" s="15">
        <v>40875</v>
      </c>
      <c r="AF431">
        <v>22.1099999999999</v>
      </c>
      <c r="AG431" s="15">
        <v>40899</v>
      </c>
      <c r="AH431">
        <v>6.21</v>
      </c>
      <c r="AI431" s="15">
        <v>40848</v>
      </c>
      <c r="AJ431">
        <v>17.729999999999901</v>
      </c>
    </row>
    <row r="432" spans="1:36">
      <c r="A432" s="347" t="s">
        <v>42782</v>
      </c>
      <c r="B432" s="347">
        <v>48</v>
      </c>
      <c r="C432" s="347">
        <v>25</v>
      </c>
      <c r="D432" s="347">
        <v>13.3599999999999</v>
      </c>
      <c r="E432" s="347">
        <v>17.119999999999902</v>
      </c>
      <c r="F432" s="347">
        <v>-9.3299999999999805</v>
      </c>
      <c r="G432" s="347">
        <f>D432/ABS(F432)</f>
        <v>1.431939978563765</v>
      </c>
      <c r="H432" s="347">
        <f>E432/ABS(F432)</f>
        <v>1.8349410503751273</v>
      </c>
      <c r="I432" s="348">
        <f>C432/B432</f>
        <v>0.52083333333333337</v>
      </c>
      <c r="J432" s="349" t="str">
        <f>LEFT(A432,FIND("_",A432,6)-1)</f>
        <v>entry3</v>
      </c>
      <c r="AA432" s="38">
        <v>40854</v>
      </c>
      <c r="AB432" s="343">
        <v>4.68</v>
      </c>
      <c r="AC432" s="15">
        <v>40830</v>
      </c>
      <c r="AD432">
        <v>9.0299999999999994</v>
      </c>
      <c r="AE432" s="15">
        <v>40876</v>
      </c>
      <c r="AF432">
        <v>23.6099999999999</v>
      </c>
      <c r="AG432" s="15">
        <v>40900</v>
      </c>
      <c r="AH432">
        <v>5.95</v>
      </c>
      <c r="AI432" s="15">
        <v>40849</v>
      </c>
      <c r="AJ432">
        <v>17.729999999999901</v>
      </c>
    </row>
    <row r="433" spans="1:36">
      <c r="A433" s="347" t="s">
        <v>42332</v>
      </c>
      <c r="B433" s="347">
        <v>83</v>
      </c>
      <c r="C433" s="347">
        <v>24</v>
      </c>
      <c r="D433" s="347">
        <v>81.209999999999994</v>
      </c>
      <c r="E433" s="347">
        <v>81.36</v>
      </c>
      <c r="F433" s="347">
        <v>-56.829999999999899</v>
      </c>
      <c r="G433" s="347">
        <f>D433/ABS(F433)</f>
        <v>1.4289987682562051</v>
      </c>
      <c r="H433" s="347">
        <f>E433/ABS(F433)</f>
        <v>1.4316382192503985</v>
      </c>
      <c r="I433" s="348">
        <f>C433/B433</f>
        <v>0.28915662650602408</v>
      </c>
      <c r="J433" s="349" t="str">
        <f>LEFT(A433,FIND("_",A433,6)-1)</f>
        <v>entry2</v>
      </c>
      <c r="AA433" s="38">
        <v>40855</v>
      </c>
      <c r="AB433" s="343">
        <v>4.68</v>
      </c>
      <c r="AC433" s="15">
        <v>40833</v>
      </c>
      <c r="AD433">
        <v>9.0299999999999994</v>
      </c>
      <c r="AE433" s="15">
        <v>40877</v>
      </c>
      <c r="AF433">
        <v>22.7899999999999</v>
      </c>
      <c r="AG433" s="15">
        <v>40903</v>
      </c>
      <c r="AH433">
        <v>6.18</v>
      </c>
      <c r="AI433" s="15">
        <v>40850</v>
      </c>
      <c r="AJ433">
        <v>17.729999999999901</v>
      </c>
    </row>
    <row r="434" spans="1:36">
      <c r="A434" s="347" t="s">
        <v>30232</v>
      </c>
      <c r="B434" s="347">
        <v>163</v>
      </c>
      <c r="C434" s="347">
        <v>78</v>
      </c>
      <c r="D434" s="347">
        <v>67.180000000000007</v>
      </c>
      <c r="E434" s="347">
        <v>80.849999999999895</v>
      </c>
      <c r="F434" s="347">
        <v>-47.3</v>
      </c>
      <c r="G434" s="347">
        <f>D434/ABS(F434)</f>
        <v>1.420295983086681</v>
      </c>
      <c r="H434" s="347">
        <f>E434/ABS(F434)</f>
        <v>1.7093023255813933</v>
      </c>
      <c r="I434" s="348">
        <f>C434/B434</f>
        <v>0.4785276073619632</v>
      </c>
      <c r="J434" s="349" t="str">
        <f>LEFT(A434,FIND("_",A434,6)-1)</f>
        <v>entry1</v>
      </c>
      <c r="AA434" s="38">
        <v>40856</v>
      </c>
      <c r="AB434" s="343">
        <v>4.68</v>
      </c>
      <c r="AC434" s="15">
        <v>40834</v>
      </c>
      <c r="AD434">
        <v>9.0299999999999994</v>
      </c>
      <c r="AE434" s="15">
        <v>40878</v>
      </c>
      <c r="AF434">
        <v>25.9299999999999</v>
      </c>
      <c r="AG434" s="15">
        <v>40904</v>
      </c>
      <c r="AH434">
        <v>6.11</v>
      </c>
      <c r="AI434" s="15">
        <v>40851</v>
      </c>
      <c r="AJ434">
        <v>17.729999999999901</v>
      </c>
    </row>
    <row r="435" spans="1:36">
      <c r="A435" s="347" t="s">
        <v>47849</v>
      </c>
      <c r="B435" s="347">
        <v>83</v>
      </c>
      <c r="C435" s="347">
        <v>32</v>
      </c>
      <c r="D435" s="347">
        <v>12.82</v>
      </c>
      <c r="E435" s="347">
        <v>21.849999999999898</v>
      </c>
      <c r="F435" s="347">
        <v>-9.0300000000000207</v>
      </c>
      <c r="G435" s="347">
        <f>D435/ABS(F435)</f>
        <v>1.4197120708748583</v>
      </c>
      <c r="H435" s="347">
        <f>E435/ABS(F435)</f>
        <v>2.4197120708748447</v>
      </c>
      <c r="I435" s="348">
        <f>C435/B435</f>
        <v>0.38554216867469882</v>
      </c>
      <c r="J435" s="349" t="str">
        <f>LEFT(A435,FIND("_",A435,6)-1)</f>
        <v>entry2</v>
      </c>
      <c r="AA435" s="38">
        <v>40857</v>
      </c>
      <c r="AB435" s="343">
        <v>4.68</v>
      </c>
      <c r="AC435" s="15">
        <v>40835</v>
      </c>
      <c r="AD435">
        <v>9.0299999999999994</v>
      </c>
      <c r="AE435" s="15">
        <v>40879</v>
      </c>
      <c r="AF435">
        <v>26.259999999999899</v>
      </c>
      <c r="AG435" s="15">
        <v>40905</v>
      </c>
      <c r="AH435">
        <v>6.25</v>
      </c>
      <c r="AI435" s="15">
        <v>40854</v>
      </c>
      <c r="AJ435">
        <v>17.729999999999901</v>
      </c>
    </row>
    <row r="436" spans="1:36">
      <c r="A436" s="347" t="s">
        <v>42404</v>
      </c>
      <c r="B436" s="347">
        <v>48</v>
      </c>
      <c r="C436" s="347">
        <v>17</v>
      </c>
      <c r="D436" s="347">
        <v>12.079999999999901</v>
      </c>
      <c r="E436" s="347">
        <v>14.48</v>
      </c>
      <c r="F436" s="347">
        <v>-8.51</v>
      </c>
      <c r="G436" s="347">
        <f>D436/ABS(F436)</f>
        <v>1.4195064629847123</v>
      </c>
      <c r="H436" s="347">
        <f>E436/ABS(F436)</f>
        <v>1.7015276145710929</v>
      </c>
      <c r="I436" s="348">
        <f>C436/B436</f>
        <v>0.35416666666666669</v>
      </c>
      <c r="J436" s="349" t="str">
        <f>LEFT(A436,FIND("_",A436,6)-1)</f>
        <v>entry3</v>
      </c>
      <c r="AA436" s="38">
        <v>40858</v>
      </c>
      <c r="AB436" s="343">
        <v>4.7699999999999996</v>
      </c>
      <c r="AC436" s="15">
        <v>40836</v>
      </c>
      <c r="AD436">
        <v>9.0299999999999994</v>
      </c>
      <c r="AE436" s="15">
        <v>40882</v>
      </c>
      <c r="AF436">
        <v>26.239999999999899</v>
      </c>
      <c r="AG436" s="15">
        <v>40906</v>
      </c>
      <c r="AH436">
        <v>6.29</v>
      </c>
      <c r="AI436" s="15">
        <v>40855</v>
      </c>
      <c r="AJ436">
        <v>17.729999999999901</v>
      </c>
    </row>
    <row r="437" spans="1:36">
      <c r="A437" s="347" t="s">
        <v>42608</v>
      </c>
      <c r="B437" s="347">
        <v>17</v>
      </c>
      <c r="C437" s="347">
        <v>10</v>
      </c>
      <c r="D437" s="347">
        <v>20.9562286038948</v>
      </c>
      <c r="E437" s="347">
        <v>20.9562286038948</v>
      </c>
      <c r="F437" s="347">
        <v>-14.7793874267555</v>
      </c>
      <c r="G437" s="347">
        <f>D437/ABS(F437)</f>
        <v>1.4179362106684616</v>
      </c>
      <c r="H437" s="347">
        <f>E437/ABS(F437)</f>
        <v>1.4179362106684616</v>
      </c>
      <c r="I437" s="348">
        <f>C437/B437</f>
        <v>0.58823529411764708</v>
      </c>
      <c r="J437" s="349" t="str">
        <f>LEFT(A437,FIND("_",A437,6)-1)</f>
        <v>entry4</v>
      </c>
      <c r="AA437" s="38">
        <v>40861</v>
      </c>
      <c r="AB437" s="343">
        <v>4.9000000000000004</v>
      </c>
      <c r="AC437" s="15">
        <v>40837</v>
      </c>
      <c r="AD437">
        <v>9.0299999999999994</v>
      </c>
      <c r="AE437" s="15">
        <v>40883</v>
      </c>
      <c r="AF437">
        <v>26.649999999999899</v>
      </c>
      <c r="AG437" s="15">
        <v>40910</v>
      </c>
      <c r="AH437">
        <v>6.43</v>
      </c>
      <c r="AI437" s="15">
        <v>40856</v>
      </c>
      <c r="AJ437">
        <v>17.729999999999901</v>
      </c>
    </row>
    <row r="438" spans="1:36">
      <c r="A438" s="347" t="s">
        <v>47696</v>
      </c>
      <c r="B438" s="347">
        <v>163</v>
      </c>
      <c r="C438" s="347">
        <v>80</v>
      </c>
      <c r="D438" s="347">
        <v>46.35</v>
      </c>
      <c r="E438" s="347">
        <v>74.6400000000001</v>
      </c>
      <c r="F438" s="347">
        <v>-32.759999999999899</v>
      </c>
      <c r="G438" s="347">
        <f>D438/ABS(F438)</f>
        <v>1.4148351648351694</v>
      </c>
      <c r="H438" s="347">
        <f>E438/ABS(F438)</f>
        <v>2.2783882783882885</v>
      </c>
      <c r="I438" s="348">
        <f>C438/B438</f>
        <v>0.49079754601226994</v>
      </c>
      <c r="J438" s="349" t="str">
        <f>LEFT(A438,FIND("_",A438,6)-1)</f>
        <v>entry1</v>
      </c>
      <c r="AA438" s="38">
        <v>40862</v>
      </c>
      <c r="AB438" s="343">
        <v>5.15</v>
      </c>
      <c r="AC438" s="15">
        <v>40840</v>
      </c>
      <c r="AD438">
        <v>9.0299999999999994</v>
      </c>
      <c r="AE438" s="15">
        <v>40884</v>
      </c>
      <c r="AF438">
        <v>27.259999999999899</v>
      </c>
      <c r="AG438" s="15">
        <v>40911</v>
      </c>
      <c r="AH438">
        <v>6.72</v>
      </c>
      <c r="AI438" s="15">
        <v>40857</v>
      </c>
      <c r="AJ438">
        <v>17.729999999999901</v>
      </c>
    </row>
    <row r="439" spans="1:36">
      <c r="A439" s="347" t="s">
        <v>47965</v>
      </c>
      <c r="B439" s="347">
        <v>17</v>
      </c>
      <c r="C439" s="347">
        <v>9</v>
      </c>
      <c r="D439" s="347">
        <v>11.29</v>
      </c>
      <c r="E439" s="347">
        <v>16.41</v>
      </c>
      <c r="F439" s="347">
        <v>-7.9899999999999904</v>
      </c>
      <c r="G439" s="347">
        <f>D439/ABS(F439)</f>
        <v>1.4130162703379241</v>
      </c>
      <c r="H439" s="347">
        <f>E439/ABS(F439)</f>
        <v>2.0538172715894891</v>
      </c>
      <c r="I439" s="348">
        <f>C439/B439</f>
        <v>0.52941176470588236</v>
      </c>
      <c r="J439" s="349" t="str">
        <f>LEFT(A439,FIND("_",A439,6)-1)</f>
        <v>entry4</v>
      </c>
      <c r="AA439" s="38">
        <v>40863</v>
      </c>
      <c r="AB439" s="343">
        <v>5.27</v>
      </c>
      <c r="AC439" s="15">
        <v>40841</v>
      </c>
      <c r="AD439">
        <v>9.0299999999999994</v>
      </c>
      <c r="AE439" s="15">
        <v>40892</v>
      </c>
      <c r="AF439">
        <v>27.259999999999899</v>
      </c>
      <c r="AG439" s="15">
        <v>40912</v>
      </c>
      <c r="AH439">
        <v>6.92</v>
      </c>
      <c r="AI439" s="15">
        <v>40858</v>
      </c>
      <c r="AJ439">
        <v>18.599999999999898</v>
      </c>
    </row>
    <row r="440" spans="1:36">
      <c r="A440" s="347" t="s">
        <v>47839</v>
      </c>
      <c r="B440" s="347">
        <v>83</v>
      </c>
      <c r="C440" s="347">
        <v>33</v>
      </c>
      <c r="D440" s="347">
        <v>11.6999999999999</v>
      </c>
      <c r="E440" s="347">
        <v>19.989999999999899</v>
      </c>
      <c r="F440" s="347">
        <v>-8.2900000000000205</v>
      </c>
      <c r="G440" s="347">
        <f>D440/ABS(F440)</f>
        <v>1.4113389626055333</v>
      </c>
      <c r="H440" s="347">
        <f>E440/ABS(F440)</f>
        <v>2.4113389626055306</v>
      </c>
      <c r="I440" s="348">
        <f>C440/B440</f>
        <v>0.39759036144578314</v>
      </c>
      <c r="J440" s="349" t="str">
        <f>LEFT(A440,FIND("_",A440,6)-1)</f>
        <v>entry2</v>
      </c>
      <c r="AA440" s="38">
        <v>40864</v>
      </c>
      <c r="AB440" s="343">
        <v>5.27</v>
      </c>
      <c r="AC440" s="15">
        <v>40842</v>
      </c>
      <c r="AD440">
        <v>9.0299999999999994</v>
      </c>
      <c r="AE440" s="15">
        <v>40893</v>
      </c>
      <c r="AF440">
        <v>27.349999999999898</v>
      </c>
      <c r="AG440" s="15">
        <v>40913</v>
      </c>
      <c r="AH440">
        <v>7.13</v>
      </c>
      <c r="AI440" s="15">
        <v>40861</v>
      </c>
      <c r="AJ440">
        <v>19.689999999999898</v>
      </c>
    </row>
    <row r="441" spans="1:36">
      <c r="A441" s="347" t="s">
        <v>3748</v>
      </c>
      <c r="B441" s="347">
        <v>83</v>
      </c>
      <c r="C441" s="347">
        <v>24</v>
      </c>
      <c r="D441" s="347">
        <v>79.819999999999993</v>
      </c>
      <c r="E441" s="347">
        <v>79.819999999999993</v>
      </c>
      <c r="F441" s="347">
        <v>-56.829999999999899</v>
      </c>
      <c r="G441" s="347">
        <f>D441/ABS(F441)</f>
        <v>1.4045398557100146</v>
      </c>
      <c r="H441" s="347">
        <f>E441/ABS(F441)</f>
        <v>1.4045398557100146</v>
      </c>
      <c r="I441" s="348">
        <f>C441/B441</f>
        <v>0.28915662650602408</v>
      </c>
      <c r="J441" s="349" t="str">
        <f>LEFT(A441,FIND("_",A441,6)-1)</f>
        <v>entry2</v>
      </c>
      <c r="AA441" s="38">
        <v>40865</v>
      </c>
      <c r="AB441" s="343">
        <v>5.27</v>
      </c>
      <c r="AC441" s="15">
        <v>40843</v>
      </c>
      <c r="AD441">
        <v>9.0299999999999994</v>
      </c>
      <c r="AE441" s="15">
        <v>40896</v>
      </c>
      <c r="AF441">
        <v>27.249999999999901</v>
      </c>
      <c r="AG441" s="15">
        <v>40914</v>
      </c>
      <c r="AH441">
        <v>7.36</v>
      </c>
      <c r="AI441" s="15">
        <v>40862</v>
      </c>
      <c r="AJ441">
        <v>19.5899999999999</v>
      </c>
    </row>
    <row r="442" spans="1:36">
      <c r="A442" s="347" t="s">
        <v>47803</v>
      </c>
      <c r="B442" s="347">
        <v>83</v>
      </c>
      <c r="C442" s="347">
        <v>34</v>
      </c>
      <c r="D442" s="347">
        <v>6.62</v>
      </c>
      <c r="E442" s="347">
        <v>10.9</v>
      </c>
      <c r="F442" s="347">
        <v>-4.7399999999999904</v>
      </c>
      <c r="G442" s="347">
        <f>D442/ABS(F442)</f>
        <v>1.3966244725738426</v>
      </c>
      <c r="H442" s="347">
        <f>E442/ABS(F442)</f>
        <v>2.2995780590717345</v>
      </c>
      <c r="I442" s="348">
        <f>C442/B442</f>
        <v>0.40963855421686746</v>
      </c>
      <c r="J442" s="349" t="str">
        <f>LEFT(A442,FIND("_",A442,6)-1)</f>
        <v>entry2</v>
      </c>
      <c r="AA442" s="38">
        <v>40868</v>
      </c>
      <c r="AB442" s="343">
        <v>5.27</v>
      </c>
      <c r="AC442" s="15">
        <v>40844</v>
      </c>
      <c r="AD442">
        <v>9.0299999999999994</v>
      </c>
      <c r="AE442" s="15">
        <v>40897</v>
      </c>
      <c r="AF442">
        <v>27.309999999999899</v>
      </c>
      <c r="AG442" s="15">
        <v>40917</v>
      </c>
      <c r="AH442">
        <v>7.36</v>
      </c>
      <c r="AI442" s="15">
        <v>40863</v>
      </c>
      <c r="AJ442">
        <v>18.749999999999901</v>
      </c>
    </row>
    <row r="443" spans="1:36">
      <c r="A443" s="347" t="s">
        <v>42724</v>
      </c>
      <c r="B443" s="347">
        <v>83</v>
      </c>
      <c r="C443" s="347">
        <v>53</v>
      </c>
      <c r="D443" s="347">
        <v>14.47</v>
      </c>
      <c r="E443" s="347">
        <v>24.91</v>
      </c>
      <c r="F443" s="347">
        <v>-10.44</v>
      </c>
      <c r="G443" s="347">
        <f>D443/ABS(F443)</f>
        <v>1.3860153256704981</v>
      </c>
      <c r="H443" s="347">
        <f>E443/ABS(F443)</f>
        <v>2.3860153256704981</v>
      </c>
      <c r="I443" s="348">
        <f>C443/B443</f>
        <v>0.63855421686746983</v>
      </c>
      <c r="J443" s="349" t="str">
        <f>LEFT(A443,FIND("_",A443,6)-1)</f>
        <v>entry2</v>
      </c>
      <c r="AA443" s="38">
        <v>40869</v>
      </c>
      <c r="AB443" s="343">
        <v>5.27</v>
      </c>
      <c r="AC443" s="15">
        <v>40847</v>
      </c>
      <c r="AD443">
        <v>9.0299999999999994</v>
      </c>
      <c r="AE443" s="15">
        <v>40898</v>
      </c>
      <c r="AF443">
        <v>27.749999999999901</v>
      </c>
      <c r="AG443" s="15">
        <v>40918</v>
      </c>
      <c r="AH443">
        <v>7.49</v>
      </c>
      <c r="AI443" s="15">
        <v>40864</v>
      </c>
      <c r="AJ443">
        <v>19.029999999999902</v>
      </c>
    </row>
    <row r="444" spans="1:36">
      <c r="A444" s="347" t="s">
        <v>47712</v>
      </c>
      <c r="B444" s="347">
        <v>163</v>
      </c>
      <c r="C444" s="347">
        <v>100</v>
      </c>
      <c r="D444" s="347">
        <v>20.389999999999901</v>
      </c>
      <c r="E444" s="347">
        <v>33.569999999999901</v>
      </c>
      <c r="F444" s="347">
        <v>-14.729999999999899</v>
      </c>
      <c r="G444" s="347">
        <f>D444/ABS(F444)</f>
        <v>1.3842498302783464</v>
      </c>
      <c r="H444" s="347">
        <f>E444/ABS(F444)</f>
        <v>2.2790224032586646</v>
      </c>
      <c r="I444" s="348">
        <f>C444/B444</f>
        <v>0.61349693251533743</v>
      </c>
      <c r="J444" s="349" t="str">
        <f>LEFT(A444,FIND("_",A444,6)-1)</f>
        <v>entry1</v>
      </c>
      <c r="AA444" s="38">
        <v>40870</v>
      </c>
      <c r="AB444" s="343">
        <v>5.27</v>
      </c>
      <c r="AC444" s="15">
        <v>40848</v>
      </c>
      <c r="AD444">
        <v>9.0299999999999994</v>
      </c>
      <c r="AE444" s="15">
        <v>40899</v>
      </c>
      <c r="AF444">
        <v>27.759999999999899</v>
      </c>
      <c r="AG444" s="15">
        <v>40919</v>
      </c>
      <c r="AH444">
        <v>7.49</v>
      </c>
      <c r="AI444" s="15">
        <v>40865</v>
      </c>
      <c r="AJ444">
        <v>17.899999999999999</v>
      </c>
    </row>
    <row r="445" spans="1:36">
      <c r="A445" s="347" t="s">
        <v>47850</v>
      </c>
      <c r="B445" s="347">
        <v>83</v>
      </c>
      <c r="C445" s="347">
        <v>36</v>
      </c>
      <c r="D445" s="347">
        <v>16.22</v>
      </c>
      <c r="E445" s="347">
        <v>28.059999999999899</v>
      </c>
      <c r="F445" s="347">
        <v>-11.84</v>
      </c>
      <c r="G445" s="347">
        <f>D445/ABS(F445)</f>
        <v>1.3699324324324325</v>
      </c>
      <c r="H445" s="347">
        <f>E445/ABS(F445)</f>
        <v>2.369932432432424</v>
      </c>
      <c r="I445" s="348">
        <f>C445/B445</f>
        <v>0.43373493975903615</v>
      </c>
      <c r="J445" s="349" t="str">
        <f>LEFT(A445,FIND("_",A445,6)-1)</f>
        <v>entry2</v>
      </c>
      <c r="AA445" s="38">
        <v>40871</v>
      </c>
      <c r="AB445" s="343">
        <v>5.27</v>
      </c>
      <c r="AC445" s="15">
        <v>40849</v>
      </c>
      <c r="AD445">
        <v>9.0299999999999994</v>
      </c>
      <c r="AE445" s="15">
        <v>40900</v>
      </c>
      <c r="AF445">
        <v>27.6099999999999</v>
      </c>
      <c r="AG445" s="15">
        <v>40920</v>
      </c>
      <c r="AH445">
        <v>7.53</v>
      </c>
      <c r="AI445" s="15">
        <v>40868</v>
      </c>
      <c r="AJ445">
        <v>17.399999999999999</v>
      </c>
    </row>
    <row r="446" spans="1:36">
      <c r="A446" s="347" t="s">
        <v>42443</v>
      </c>
      <c r="B446" s="347">
        <v>48</v>
      </c>
      <c r="C446" s="347">
        <v>15</v>
      </c>
      <c r="D446" s="347">
        <v>6.91</v>
      </c>
      <c r="E446" s="347">
        <v>8.6999999999999993</v>
      </c>
      <c r="F446" s="347">
        <v>-5.05</v>
      </c>
      <c r="G446" s="347">
        <f>D446/ABS(F446)</f>
        <v>1.3683168316831684</v>
      </c>
      <c r="H446" s="347">
        <f>E446/ABS(F446)</f>
        <v>1.7227722772277227</v>
      </c>
      <c r="I446" s="348">
        <f>C446/B446</f>
        <v>0.3125</v>
      </c>
      <c r="J446" s="349" t="str">
        <f>LEFT(A446,FIND("_",A446,6)-1)</f>
        <v>entry3</v>
      </c>
      <c r="AA446" s="38">
        <v>40872</v>
      </c>
      <c r="AB446" s="343">
        <v>5.27</v>
      </c>
      <c r="AC446" s="15">
        <v>40850</v>
      </c>
      <c r="AD446">
        <v>9.0299999999999994</v>
      </c>
      <c r="AE446" s="15">
        <v>40903</v>
      </c>
      <c r="AF446">
        <v>28.059999999999899</v>
      </c>
      <c r="AG446" s="15">
        <v>40921</v>
      </c>
      <c r="AH446">
        <v>7.57</v>
      </c>
      <c r="AI446" s="15">
        <v>40869</v>
      </c>
      <c r="AJ446">
        <v>17.239999999999998</v>
      </c>
    </row>
    <row r="447" spans="1:36">
      <c r="A447" s="347" t="s">
        <v>47700</v>
      </c>
      <c r="B447" s="347">
        <v>163</v>
      </c>
      <c r="C447" s="347">
        <v>73</v>
      </c>
      <c r="D447" s="347">
        <v>37.979999999999997</v>
      </c>
      <c r="E447" s="347">
        <v>49.83</v>
      </c>
      <c r="F447" s="347">
        <v>-27.85</v>
      </c>
      <c r="G447" s="347">
        <f>D447/ABS(F447)</f>
        <v>1.3637342908438059</v>
      </c>
      <c r="H447" s="347">
        <f>E447/ABS(F447)</f>
        <v>1.7892280071813285</v>
      </c>
      <c r="I447" s="348">
        <f>C447/B447</f>
        <v>0.44785276073619634</v>
      </c>
      <c r="J447" s="349" t="str">
        <f>LEFT(A447,FIND("_",A447,6)-1)</f>
        <v>entry1</v>
      </c>
      <c r="AA447" s="38">
        <v>40875</v>
      </c>
      <c r="AB447" s="343">
        <v>5.27</v>
      </c>
      <c r="AC447" s="15">
        <v>40851</v>
      </c>
      <c r="AD447">
        <v>9.0299999999999994</v>
      </c>
      <c r="AE447" s="15">
        <v>40904</v>
      </c>
      <c r="AF447">
        <v>27.809999999999899</v>
      </c>
      <c r="AG447" s="15">
        <v>40924</v>
      </c>
      <c r="AH447">
        <v>7.69</v>
      </c>
      <c r="AI447" s="15">
        <v>40870</v>
      </c>
      <c r="AJ447">
        <v>16.2</v>
      </c>
    </row>
    <row r="448" spans="1:36">
      <c r="A448" s="347" t="s">
        <v>47840</v>
      </c>
      <c r="B448" s="347">
        <v>83</v>
      </c>
      <c r="C448" s="347">
        <v>37</v>
      </c>
      <c r="D448" s="347">
        <v>15.0999999999999</v>
      </c>
      <c r="E448" s="347">
        <v>26.1999999999999</v>
      </c>
      <c r="F448" s="347">
        <v>-11.1</v>
      </c>
      <c r="G448" s="347">
        <f>D448/ABS(F448)</f>
        <v>1.3603603603603514</v>
      </c>
      <c r="H448" s="347">
        <f>E448/ABS(F448)</f>
        <v>2.3603603603603514</v>
      </c>
      <c r="I448" s="348">
        <f>C448/B448</f>
        <v>0.44578313253012047</v>
      </c>
      <c r="J448" s="349" t="str">
        <f>LEFT(A448,FIND("_",A448,6)-1)</f>
        <v>entry2</v>
      </c>
      <c r="AA448" s="38">
        <v>40876</v>
      </c>
      <c r="AB448" s="343">
        <v>5.27</v>
      </c>
      <c r="AC448" s="15">
        <v>40854</v>
      </c>
      <c r="AD448">
        <v>9.0299999999999994</v>
      </c>
      <c r="AE448" s="15">
        <v>40905</v>
      </c>
      <c r="AF448">
        <v>27.849999999999898</v>
      </c>
      <c r="AG448" s="15">
        <v>40925</v>
      </c>
      <c r="AH448">
        <v>7.87</v>
      </c>
      <c r="AI448" s="15">
        <v>40871</v>
      </c>
      <c r="AJ448">
        <v>16.2</v>
      </c>
    </row>
    <row r="449" spans="1:36">
      <c r="A449" s="347" t="s">
        <v>42781</v>
      </c>
      <c r="B449" s="347">
        <v>48</v>
      </c>
      <c r="C449" s="347">
        <v>25</v>
      </c>
      <c r="D449" s="347">
        <v>13.66</v>
      </c>
      <c r="E449" s="347">
        <v>17.420000000000002</v>
      </c>
      <c r="F449" s="347">
        <v>-10.049999999999899</v>
      </c>
      <c r="G449" s="347">
        <f>D449/ABS(F449)</f>
        <v>1.3592039800995162</v>
      </c>
      <c r="H449" s="347">
        <f>E449/ABS(F449)</f>
        <v>1.7333333333333509</v>
      </c>
      <c r="I449" s="348">
        <f>C449/B449</f>
        <v>0.52083333333333337</v>
      </c>
      <c r="J449" s="349" t="str">
        <f>LEFT(A449,FIND("_",A449,6)-1)</f>
        <v>entry3</v>
      </c>
      <c r="AA449" s="38">
        <v>40877</v>
      </c>
      <c r="AB449" s="343">
        <v>5.27</v>
      </c>
      <c r="AC449" s="15">
        <v>40855</v>
      </c>
      <c r="AD449">
        <v>9.0299999999999994</v>
      </c>
      <c r="AE449" s="15">
        <v>40906</v>
      </c>
      <c r="AF449">
        <v>27.969999999999899</v>
      </c>
      <c r="AG449" s="15">
        <v>40926</v>
      </c>
      <c r="AH449">
        <v>7.87</v>
      </c>
      <c r="AI449" s="15">
        <v>40872</v>
      </c>
      <c r="AJ449">
        <v>16.2</v>
      </c>
    </row>
    <row r="450" spans="1:36">
      <c r="A450" s="347" t="s">
        <v>42647</v>
      </c>
      <c r="B450" s="347">
        <v>163</v>
      </c>
      <c r="C450" s="347">
        <v>108</v>
      </c>
      <c r="D450" s="347">
        <v>11.0199999999999</v>
      </c>
      <c r="E450" s="347">
        <v>14.719999999999899</v>
      </c>
      <c r="F450" s="347">
        <v>-8.1599999999999895</v>
      </c>
      <c r="G450" s="347">
        <f>D450/ABS(F450)</f>
        <v>1.3504901960784208</v>
      </c>
      <c r="H450" s="347">
        <f>E450/ABS(F450)</f>
        <v>1.803921568627441</v>
      </c>
      <c r="I450" s="348">
        <f>C450/B450</f>
        <v>0.66257668711656437</v>
      </c>
      <c r="J450" s="349" t="str">
        <f>LEFT(A450,FIND("_",A450,6)-1)</f>
        <v>entry1</v>
      </c>
      <c r="AA450" s="38">
        <v>40878</v>
      </c>
      <c r="AB450" s="343">
        <v>5.27</v>
      </c>
      <c r="AC450" s="15">
        <v>40856</v>
      </c>
      <c r="AD450">
        <v>9.0299999999999994</v>
      </c>
      <c r="AE450" s="15">
        <v>40910</v>
      </c>
      <c r="AF450">
        <v>28.3799999999999</v>
      </c>
      <c r="AG450" s="15">
        <v>40927</v>
      </c>
      <c r="AH450">
        <v>7.87</v>
      </c>
      <c r="AI450" s="15">
        <v>40875</v>
      </c>
      <c r="AJ450">
        <v>16.2</v>
      </c>
    </row>
    <row r="451" spans="1:36">
      <c r="A451" s="347" t="s">
        <v>42558</v>
      </c>
      <c r="B451" s="347">
        <v>83</v>
      </c>
      <c r="C451" s="347">
        <v>69</v>
      </c>
      <c r="D451" s="347">
        <v>46.837063781944103</v>
      </c>
      <c r="E451" s="347">
        <v>56.897063781944098</v>
      </c>
      <c r="F451" s="347">
        <v>-34.857842288841503</v>
      </c>
      <c r="G451" s="347">
        <f>D451/ABS(F451)</f>
        <v>1.3436592946241346</v>
      </c>
      <c r="H451" s="347">
        <f>E451/ABS(F451)</f>
        <v>1.6322600610353231</v>
      </c>
      <c r="I451" s="348">
        <f>C451/B451</f>
        <v>0.83132530120481929</v>
      </c>
      <c r="J451" s="349" t="str">
        <f>LEFT(A451,FIND("_",A451,6)-1)</f>
        <v>entry2</v>
      </c>
      <c r="AA451" s="38">
        <v>40879</v>
      </c>
      <c r="AB451" s="343">
        <v>5.27</v>
      </c>
      <c r="AC451" s="15">
        <v>40857</v>
      </c>
      <c r="AD451">
        <v>9.0299999999999994</v>
      </c>
      <c r="AE451" s="15">
        <v>40911</v>
      </c>
      <c r="AF451">
        <v>28.899999999999899</v>
      </c>
      <c r="AG451" s="15">
        <v>40928</v>
      </c>
      <c r="AH451">
        <v>7.87</v>
      </c>
      <c r="AI451" s="15">
        <v>40876</v>
      </c>
      <c r="AJ451">
        <v>16.2</v>
      </c>
    </row>
    <row r="452" spans="1:36">
      <c r="A452" s="347" t="s">
        <v>42691</v>
      </c>
      <c r="B452" s="347">
        <v>163</v>
      </c>
      <c r="C452" s="347">
        <v>59</v>
      </c>
      <c r="D452" s="347">
        <v>23.829999999999899</v>
      </c>
      <c r="E452" s="347">
        <v>40.270000000000003</v>
      </c>
      <c r="F452" s="347">
        <v>-17.739999999999998</v>
      </c>
      <c r="G452" s="347">
        <f>D452/ABS(F452)</f>
        <v>1.3432919954904115</v>
      </c>
      <c r="H452" s="347">
        <f>E452/ABS(F452)</f>
        <v>2.2700112739571594</v>
      </c>
      <c r="I452" s="348">
        <f>C452/B452</f>
        <v>0.3619631901840491</v>
      </c>
      <c r="J452" s="349" t="str">
        <f>LEFT(A452,FIND("_",A452,6)-1)</f>
        <v>entry1</v>
      </c>
      <c r="AA452" s="38">
        <v>40882</v>
      </c>
      <c r="AB452" s="343">
        <v>5.27</v>
      </c>
      <c r="AC452" s="15">
        <v>40858</v>
      </c>
      <c r="AD452">
        <v>9.0299999999999994</v>
      </c>
      <c r="AE452" s="15">
        <v>40912</v>
      </c>
      <c r="AF452">
        <v>29.119999999999902</v>
      </c>
      <c r="AG452" s="15">
        <v>40933</v>
      </c>
      <c r="AH452">
        <v>7.87</v>
      </c>
      <c r="AI452" s="15">
        <v>40877</v>
      </c>
      <c r="AJ452">
        <v>16.2</v>
      </c>
    </row>
    <row r="453" spans="1:36">
      <c r="A453" s="347" t="s">
        <v>42270</v>
      </c>
      <c r="B453" s="347">
        <v>163</v>
      </c>
      <c r="C453" s="347">
        <v>43</v>
      </c>
      <c r="D453" s="347">
        <v>89.169999999999902</v>
      </c>
      <c r="E453" s="347">
        <v>93.82</v>
      </c>
      <c r="F453" s="347">
        <v>-66.429999999999893</v>
      </c>
      <c r="G453" s="347">
        <f>D453/ABS(F453)</f>
        <v>1.3423152190275485</v>
      </c>
      <c r="H453" s="347">
        <f>E453/ABS(F453)</f>
        <v>1.4123137136835788</v>
      </c>
      <c r="I453" s="348">
        <f>C453/B453</f>
        <v>0.26380368098159507</v>
      </c>
      <c r="J453" s="349" t="str">
        <f>LEFT(A453,FIND("_",A453,6)-1)</f>
        <v>entry1</v>
      </c>
      <c r="AA453" s="38">
        <v>40883</v>
      </c>
      <c r="AB453" s="343">
        <v>5.27</v>
      </c>
      <c r="AC453" s="15">
        <v>40861</v>
      </c>
      <c r="AD453">
        <v>9.0299999999999994</v>
      </c>
      <c r="AE453" s="15">
        <v>40913</v>
      </c>
      <c r="AF453">
        <v>29.239999999999899</v>
      </c>
      <c r="AG453" s="15">
        <v>40934</v>
      </c>
      <c r="AH453">
        <v>7.87</v>
      </c>
      <c r="AI453" s="15">
        <v>40878</v>
      </c>
      <c r="AJ453">
        <v>16.2</v>
      </c>
    </row>
    <row r="454" spans="1:36">
      <c r="A454" s="347" t="s">
        <v>42537</v>
      </c>
      <c r="B454" s="347">
        <v>163</v>
      </c>
      <c r="C454" s="347">
        <v>110</v>
      </c>
      <c r="D454" s="347">
        <v>51.498696959454698</v>
      </c>
      <c r="E454" s="347">
        <v>76.338696959454694</v>
      </c>
      <c r="F454" s="347">
        <v>-38.477842288841401</v>
      </c>
      <c r="G454" s="347">
        <f>D454/ABS(F454)</f>
        <v>1.3383987743613512</v>
      </c>
      <c r="H454" s="347">
        <f>E454/ABS(F454)</f>
        <v>1.9839651191042218</v>
      </c>
      <c r="I454" s="348">
        <f>C454/B454</f>
        <v>0.67484662576687116</v>
      </c>
      <c r="J454" s="349" t="str">
        <f>LEFT(A454,FIND("_",A454,6)-1)</f>
        <v>entry1</v>
      </c>
      <c r="AA454" s="38">
        <v>40884</v>
      </c>
      <c r="AB454" s="343">
        <v>5.27</v>
      </c>
      <c r="AC454" s="15">
        <v>40862</v>
      </c>
      <c r="AD454">
        <v>9.0299999999999994</v>
      </c>
      <c r="AE454" s="15">
        <v>40914</v>
      </c>
      <c r="AF454">
        <v>28.999999999999901</v>
      </c>
      <c r="AG454" s="15">
        <v>40935</v>
      </c>
      <c r="AH454">
        <v>7.87</v>
      </c>
      <c r="AI454" s="15">
        <v>40879</v>
      </c>
      <c r="AJ454">
        <v>16.2</v>
      </c>
    </row>
    <row r="455" spans="1:36">
      <c r="A455" s="347" t="s">
        <v>47883</v>
      </c>
      <c r="B455" s="347">
        <v>48</v>
      </c>
      <c r="C455" s="347">
        <v>30</v>
      </c>
      <c r="D455" s="347">
        <v>4.33</v>
      </c>
      <c r="E455" s="347">
        <v>6.1699999999999902</v>
      </c>
      <c r="F455" s="347">
        <v>-3.23999999999999</v>
      </c>
      <c r="G455" s="347">
        <f>D455/ABS(F455)</f>
        <v>1.3364197530864239</v>
      </c>
      <c r="H455" s="347">
        <f>E455/ABS(F455)</f>
        <v>1.9043209876543239</v>
      </c>
      <c r="I455" s="348">
        <f>C455/B455</f>
        <v>0.625</v>
      </c>
      <c r="J455" s="349" t="str">
        <f>LEFT(A455,FIND("_",A455,6)-1)</f>
        <v>entry3</v>
      </c>
      <c r="AA455" s="38">
        <v>40885</v>
      </c>
      <c r="AB455" s="343">
        <v>5.27</v>
      </c>
      <c r="AC455" s="15">
        <v>40863</v>
      </c>
      <c r="AD455">
        <v>9.0299999999999994</v>
      </c>
      <c r="AE455" s="15">
        <v>40917</v>
      </c>
      <c r="AF455">
        <v>28.2899999999999</v>
      </c>
      <c r="AG455" s="15">
        <v>40938</v>
      </c>
      <c r="AH455">
        <v>7.87</v>
      </c>
      <c r="AI455" s="15">
        <v>40882</v>
      </c>
      <c r="AJ455">
        <v>16.2</v>
      </c>
    </row>
    <row r="456" spans="1:36">
      <c r="A456" s="347" t="s">
        <v>42764</v>
      </c>
      <c r="B456" s="347">
        <v>83</v>
      </c>
      <c r="C456" s="347">
        <v>32</v>
      </c>
      <c r="D456" s="347">
        <v>20.9</v>
      </c>
      <c r="E456" s="347">
        <v>36.61</v>
      </c>
      <c r="F456" s="347">
        <v>-15.71</v>
      </c>
      <c r="G456" s="347">
        <f>D456/ABS(F456)</f>
        <v>1.330362826225334</v>
      </c>
      <c r="H456" s="347">
        <f>E456/ABS(F456)</f>
        <v>2.330362826225334</v>
      </c>
      <c r="I456" s="348">
        <f>C456/B456</f>
        <v>0.38554216867469882</v>
      </c>
      <c r="J456" s="349" t="str">
        <f>LEFT(A456,FIND("_",A456,6)-1)</f>
        <v>entry2</v>
      </c>
      <c r="AA456" s="38">
        <v>40886</v>
      </c>
      <c r="AB456" s="343">
        <v>5.27</v>
      </c>
      <c r="AC456" s="15">
        <v>40864</v>
      </c>
      <c r="AD456">
        <v>9.0299999999999994</v>
      </c>
      <c r="AE456" s="15">
        <v>40918</v>
      </c>
      <c r="AF456">
        <v>29.659999999999901</v>
      </c>
      <c r="AG456" s="15">
        <v>40939</v>
      </c>
      <c r="AH456">
        <v>7.87</v>
      </c>
      <c r="AI456" s="15">
        <v>40883</v>
      </c>
      <c r="AJ456">
        <v>16.2</v>
      </c>
    </row>
    <row r="457" spans="1:36">
      <c r="A457" s="347" t="s">
        <v>47758</v>
      </c>
      <c r="B457" s="347">
        <v>163</v>
      </c>
      <c r="C457" s="347">
        <v>57</v>
      </c>
      <c r="D457" s="347">
        <v>13.8499999999999</v>
      </c>
      <c r="E457" s="347">
        <v>22.6799999999999</v>
      </c>
      <c r="F457" s="347">
        <v>-10.4199999999999</v>
      </c>
      <c r="G457" s="347">
        <f>D457/ABS(F457)</f>
        <v>1.3291746641074886</v>
      </c>
      <c r="H457" s="347">
        <f>E457/ABS(F457)</f>
        <v>2.1765834932821608</v>
      </c>
      <c r="I457" s="348">
        <f>C457/B457</f>
        <v>0.34969325153374231</v>
      </c>
      <c r="J457" s="349" t="str">
        <f>LEFT(A457,FIND("_",A457,6)-1)</f>
        <v>entry1</v>
      </c>
      <c r="AA457" s="38">
        <v>40889</v>
      </c>
      <c r="AB457" s="343">
        <v>5.27</v>
      </c>
      <c r="AC457" s="15">
        <v>40865</v>
      </c>
      <c r="AD457">
        <v>9.0299999999999994</v>
      </c>
      <c r="AE457" s="15">
        <v>40919</v>
      </c>
      <c r="AF457">
        <v>29.549999999999901</v>
      </c>
      <c r="AG457" s="15">
        <v>40940</v>
      </c>
      <c r="AH457">
        <v>7.87</v>
      </c>
      <c r="AI457" s="15">
        <v>40884</v>
      </c>
      <c r="AJ457">
        <v>16.2</v>
      </c>
    </row>
    <row r="458" spans="1:36">
      <c r="A458" s="347" t="s">
        <v>42594</v>
      </c>
      <c r="B458" s="347">
        <v>48</v>
      </c>
      <c r="C458" s="347">
        <v>38</v>
      </c>
      <c r="D458" s="347">
        <v>24.912237489793899</v>
      </c>
      <c r="E458" s="347">
        <v>26.702237489793799</v>
      </c>
      <c r="F458" s="347">
        <v>-18.752113473261101</v>
      </c>
      <c r="G458" s="347">
        <f>D458/ABS(F458)</f>
        <v>1.328502919167837</v>
      </c>
      <c r="H458" s="347">
        <f>E458/ABS(F458)</f>
        <v>1.423958826180787</v>
      </c>
      <c r="I458" s="348">
        <f>C458/B458</f>
        <v>0.79166666666666663</v>
      </c>
      <c r="J458" s="349" t="str">
        <f>LEFT(A458,FIND("_",A458,6)-1)</f>
        <v>entry3</v>
      </c>
      <c r="AA458" s="38">
        <v>40890</v>
      </c>
      <c r="AB458" s="343">
        <v>5.27</v>
      </c>
      <c r="AC458" s="15">
        <v>40868</v>
      </c>
      <c r="AD458">
        <v>9.0299999999999994</v>
      </c>
      <c r="AE458" s="15">
        <v>40920</v>
      </c>
      <c r="AF458">
        <v>29.729999999999901</v>
      </c>
      <c r="AG458" s="15">
        <v>40941</v>
      </c>
      <c r="AH458">
        <v>7.87</v>
      </c>
      <c r="AI458" s="15">
        <v>40885</v>
      </c>
      <c r="AJ458">
        <v>16.2</v>
      </c>
    </row>
    <row r="459" spans="1:36">
      <c r="A459" s="347" t="s">
        <v>42733</v>
      </c>
      <c r="B459" s="347">
        <v>83</v>
      </c>
      <c r="C459" s="347">
        <v>41</v>
      </c>
      <c r="D459" s="347">
        <v>21.9299999999999</v>
      </c>
      <c r="E459" s="347">
        <v>38.53</v>
      </c>
      <c r="F459" s="347">
        <v>-16.600000000000001</v>
      </c>
      <c r="G459" s="347">
        <f>D459/ABS(F459)</f>
        <v>1.3210843373493915</v>
      </c>
      <c r="H459" s="347">
        <f>E459/ABS(F459)</f>
        <v>2.3210843373493977</v>
      </c>
      <c r="I459" s="348">
        <f>C459/B459</f>
        <v>0.49397590361445781</v>
      </c>
      <c r="J459" s="349" t="str">
        <f>LEFT(A459,FIND("_",A459,6)-1)</f>
        <v>entry2</v>
      </c>
      <c r="AA459" s="38">
        <v>40891</v>
      </c>
      <c r="AB459" s="343">
        <v>5.27</v>
      </c>
      <c r="AC459" s="15">
        <v>40869</v>
      </c>
      <c r="AD459">
        <v>9.0299999999999994</v>
      </c>
      <c r="AE459" s="15">
        <v>40921</v>
      </c>
      <c r="AF459">
        <v>29.6099999999999</v>
      </c>
      <c r="AG459" s="15">
        <v>40942</v>
      </c>
      <c r="AH459">
        <v>7.87</v>
      </c>
      <c r="AI459" s="15">
        <v>40886</v>
      </c>
      <c r="AJ459">
        <v>16.2</v>
      </c>
    </row>
    <row r="460" spans="1:36">
      <c r="A460" s="347" t="s">
        <v>47825</v>
      </c>
      <c r="B460" s="347">
        <v>83</v>
      </c>
      <c r="C460" s="347">
        <v>55</v>
      </c>
      <c r="D460" s="347">
        <v>7.3399999999999901</v>
      </c>
      <c r="E460" s="347">
        <v>12.909999999999901</v>
      </c>
      <c r="F460" s="347">
        <v>-5.5699999999999896</v>
      </c>
      <c r="G460" s="347">
        <f>D460/ABS(F460)</f>
        <v>1.3177737881508085</v>
      </c>
      <c r="H460" s="347">
        <f>E460/ABS(F460)</f>
        <v>2.3177737881507943</v>
      </c>
      <c r="I460" s="348">
        <f>C460/B460</f>
        <v>0.66265060240963858</v>
      </c>
      <c r="J460" s="349" t="str">
        <f>LEFT(A460,FIND("_",A460,6)-1)</f>
        <v>entry2</v>
      </c>
      <c r="AA460" s="38">
        <v>40892</v>
      </c>
      <c r="AB460" s="343">
        <v>5.27</v>
      </c>
      <c r="AC460" s="15">
        <v>40870</v>
      </c>
      <c r="AD460">
        <v>9.0299999999999994</v>
      </c>
      <c r="AE460" s="15">
        <v>40924</v>
      </c>
      <c r="AF460">
        <v>29.649999999999899</v>
      </c>
      <c r="AG460" s="15">
        <v>40945</v>
      </c>
      <c r="AH460">
        <v>7.87</v>
      </c>
      <c r="AI460" s="15">
        <v>40889</v>
      </c>
      <c r="AJ460">
        <v>16.2</v>
      </c>
    </row>
    <row r="461" spans="1:36">
      <c r="A461" s="347" t="s">
        <v>42680</v>
      </c>
      <c r="B461" s="347">
        <v>163</v>
      </c>
      <c r="C461" s="347">
        <v>76</v>
      </c>
      <c r="D461" s="347">
        <v>18.1299999999999</v>
      </c>
      <c r="E461" s="347">
        <v>30.599999999999898</v>
      </c>
      <c r="F461" s="347">
        <v>-13.77</v>
      </c>
      <c r="G461" s="347">
        <f>D461/ABS(F461)</f>
        <v>1.3166303558460348</v>
      </c>
      <c r="H461" s="347">
        <f>E461/ABS(F461)</f>
        <v>2.2222222222222148</v>
      </c>
      <c r="I461" s="348">
        <f>C461/B461</f>
        <v>0.46625766871165641</v>
      </c>
      <c r="J461" s="349" t="str">
        <f>LEFT(A461,FIND("_",A461,6)-1)</f>
        <v>entry1</v>
      </c>
      <c r="AA461" s="38">
        <v>40893</v>
      </c>
      <c r="AB461" s="343">
        <v>5.27</v>
      </c>
      <c r="AC461" s="15">
        <v>40871</v>
      </c>
      <c r="AD461">
        <v>9.0299999999999994</v>
      </c>
      <c r="AE461" s="15">
        <v>40925</v>
      </c>
      <c r="AF461">
        <v>29.709999999999901</v>
      </c>
      <c r="AG461" s="15">
        <v>40946</v>
      </c>
      <c r="AH461">
        <v>7.87</v>
      </c>
      <c r="AI461" s="15">
        <v>40890</v>
      </c>
      <c r="AJ461">
        <v>16.2</v>
      </c>
    </row>
    <row r="462" spans="1:36">
      <c r="A462" s="347" t="s">
        <v>42613</v>
      </c>
      <c r="B462" s="347">
        <v>17</v>
      </c>
      <c r="C462" s="347">
        <v>10</v>
      </c>
      <c r="D462" s="347">
        <v>10.5934028333782</v>
      </c>
      <c r="E462" s="347">
        <v>10.5934028333782</v>
      </c>
      <c r="F462" s="347">
        <v>-8.1225534744471606</v>
      </c>
      <c r="G462" s="347">
        <f>D462/ABS(F462)</f>
        <v>1.304196133236194</v>
      </c>
      <c r="H462" s="347">
        <f>E462/ABS(F462)</f>
        <v>1.304196133236194</v>
      </c>
      <c r="I462" s="348">
        <f>C462/B462</f>
        <v>0.58823529411764708</v>
      </c>
      <c r="J462" s="349" t="str">
        <f>LEFT(A462,FIND("_",A462,6)-1)</f>
        <v>entry4</v>
      </c>
      <c r="AA462" s="38">
        <v>40896</v>
      </c>
      <c r="AB462" s="343">
        <v>5.27</v>
      </c>
      <c r="AC462" s="15">
        <v>40872</v>
      </c>
      <c r="AD462">
        <v>9.0299999999999994</v>
      </c>
      <c r="AE462" s="15">
        <v>40926</v>
      </c>
      <c r="AF462">
        <v>30.009999999999899</v>
      </c>
      <c r="AG462" s="15">
        <v>40947</v>
      </c>
      <c r="AH462">
        <v>7.87</v>
      </c>
      <c r="AI462" s="15">
        <v>40891</v>
      </c>
      <c r="AJ462">
        <v>16.2</v>
      </c>
    </row>
    <row r="463" spans="1:36">
      <c r="A463" s="347" t="s">
        <v>42830</v>
      </c>
      <c r="B463" s="347">
        <v>48</v>
      </c>
      <c r="C463" s="347">
        <v>21</v>
      </c>
      <c r="D463" s="347">
        <v>10.76</v>
      </c>
      <c r="E463" s="347">
        <v>18.95</v>
      </c>
      <c r="F463" s="347">
        <v>-8.2600000000000104</v>
      </c>
      <c r="G463" s="347">
        <f>D463/ABS(F463)</f>
        <v>1.3026634382566569</v>
      </c>
      <c r="H463" s="347">
        <f>E463/ABS(F463)</f>
        <v>2.2941888619854693</v>
      </c>
      <c r="I463" s="348">
        <f>C463/B463</f>
        <v>0.4375</v>
      </c>
      <c r="J463" s="349" t="str">
        <f>LEFT(A463,FIND("_",A463,6)-1)</f>
        <v>entry3</v>
      </c>
      <c r="AA463" s="38">
        <v>40897</v>
      </c>
      <c r="AB463" s="343">
        <v>5.27</v>
      </c>
      <c r="AC463" s="15">
        <v>40875</v>
      </c>
      <c r="AD463">
        <v>9.0299999999999994</v>
      </c>
      <c r="AE463" s="15">
        <v>40927</v>
      </c>
      <c r="AF463">
        <v>29.829999999999899</v>
      </c>
      <c r="AG463" s="15">
        <v>40948</v>
      </c>
      <c r="AH463">
        <v>7.87</v>
      </c>
      <c r="AI463" s="15">
        <v>40892</v>
      </c>
      <c r="AJ463">
        <v>16.2</v>
      </c>
    </row>
    <row r="464" spans="1:36">
      <c r="A464" s="347" t="s">
        <v>47821</v>
      </c>
      <c r="B464" s="347">
        <v>83</v>
      </c>
      <c r="C464" s="347">
        <v>45</v>
      </c>
      <c r="D464" s="347">
        <v>24.119999999999902</v>
      </c>
      <c r="E464" s="347">
        <v>42.75</v>
      </c>
      <c r="F464" s="347">
        <v>-18.63</v>
      </c>
      <c r="G464" s="347">
        <f>D464/ABS(F464)</f>
        <v>1.2946859903381591</v>
      </c>
      <c r="H464" s="347">
        <f>E464/ABS(F464)</f>
        <v>2.2946859903381642</v>
      </c>
      <c r="I464" s="348">
        <f>C464/B464</f>
        <v>0.54216867469879515</v>
      </c>
      <c r="J464" s="349" t="str">
        <f>LEFT(A464,FIND("_",A464,6)-1)</f>
        <v>entry2</v>
      </c>
      <c r="AA464" s="38">
        <v>40898</v>
      </c>
      <c r="AB464" s="343">
        <v>5.27</v>
      </c>
      <c r="AC464" s="15">
        <v>40876</v>
      </c>
      <c r="AD464">
        <v>9.0299999999999994</v>
      </c>
      <c r="AE464" s="15">
        <v>40928</v>
      </c>
      <c r="AF464">
        <v>29.1099999999999</v>
      </c>
      <c r="AG464" s="15">
        <v>40949</v>
      </c>
      <c r="AH464">
        <v>7.87</v>
      </c>
      <c r="AI464" s="15">
        <v>40893</v>
      </c>
      <c r="AJ464">
        <v>16.2</v>
      </c>
    </row>
    <row r="465" spans="1:36">
      <c r="A465" s="347" t="s">
        <v>42692</v>
      </c>
      <c r="B465" s="347">
        <v>163</v>
      </c>
      <c r="C465" s="347">
        <v>64</v>
      </c>
      <c r="D465" s="347">
        <v>26.819999999999901</v>
      </c>
      <c r="E465" s="347">
        <v>46.2899999999999</v>
      </c>
      <c r="F465" s="347">
        <v>-20.77</v>
      </c>
      <c r="G465" s="347">
        <f>D465/ABS(F465)</f>
        <v>1.2912855079441454</v>
      </c>
      <c r="H465" s="347">
        <f>E465/ABS(F465)</f>
        <v>2.2286952335098653</v>
      </c>
      <c r="I465" s="348">
        <f>C465/B465</f>
        <v>0.39263803680981596</v>
      </c>
      <c r="J465" s="349" t="str">
        <f>LEFT(A465,FIND("_",A465,6)-1)</f>
        <v>entry1</v>
      </c>
      <c r="AA465" s="38">
        <v>40899</v>
      </c>
      <c r="AB465" s="343">
        <v>5.27</v>
      </c>
      <c r="AC465" s="15">
        <v>40877</v>
      </c>
      <c r="AD465">
        <v>9.0299999999999994</v>
      </c>
      <c r="AE465" s="15">
        <v>40933</v>
      </c>
      <c r="AF465">
        <v>29.559999999999899</v>
      </c>
      <c r="AG465" s="15">
        <v>40952</v>
      </c>
      <c r="AH465">
        <v>7.87</v>
      </c>
      <c r="AI465" s="15">
        <v>40896</v>
      </c>
      <c r="AJ465">
        <v>16.2</v>
      </c>
    </row>
    <row r="466" spans="1:36">
      <c r="A466" s="347" t="s">
        <v>47805</v>
      </c>
      <c r="B466" s="347">
        <v>83</v>
      </c>
      <c r="C466" s="347">
        <v>45</v>
      </c>
      <c r="D466" s="347">
        <v>13.9399999999999</v>
      </c>
      <c r="E466" s="347">
        <v>24.77</v>
      </c>
      <c r="F466" s="347">
        <v>-10.83</v>
      </c>
      <c r="G466" s="347">
        <f>D466/ABS(F466)</f>
        <v>1.2871652816251062</v>
      </c>
      <c r="H466" s="347">
        <f>E466/ABS(F466)</f>
        <v>2.2871652816251156</v>
      </c>
      <c r="I466" s="348">
        <f>C466/B466</f>
        <v>0.54216867469879515</v>
      </c>
      <c r="J466" s="349" t="str">
        <f>LEFT(A466,FIND("_",A466,6)-1)</f>
        <v>entry2</v>
      </c>
      <c r="AA466" s="38">
        <v>40900</v>
      </c>
      <c r="AB466" s="343">
        <v>5.27</v>
      </c>
      <c r="AC466" s="15">
        <v>40878</v>
      </c>
      <c r="AD466">
        <v>9.0299999999999994</v>
      </c>
      <c r="AE466" s="15">
        <v>40934</v>
      </c>
      <c r="AF466">
        <v>28.659999999999901</v>
      </c>
      <c r="AG466" s="15">
        <v>40953</v>
      </c>
      <c r="AH466">
        <v>7.87</v>
      </c>
      <c r="AI466" s="15">
        <v>40897</v>
      </c>
      <c r="AJ466">
        <v>16.2</v>
      </c>
    </row>
    <row r="467" spans="1:36">
      <c r="A467" s="347" t="s">
        <v>42527</v>
      </c>
      <c r="B467" s="347">
        <v>163</v>
      </c>
      <c r="C467" s="347">
        <v>98</v>
      </c>
      <c r="D467" s="347">
        <v>13.9753416098467</v>
      </c>
      <c r="E467" s="347">
        <v>20.266946610777101</v>
      </c>
      <c r="F467" s="347">
        <v>-10.8816050009303</v>
      </c>
      <c r="G467" s="347">
        <f>D467/ABS(F467)</f>
        <v>1.2843088504546809</v>
      </c>
      <c r="H467" s="347">
        <f>E467/ABS(F467)</f>
        <v>1.8624960756289555</v>
      </c>
      <c r="I467" s="348">
        <f>C467/B467</f>
        <v>0.60122699386503065</v>
      </c>
      <c r="J467" s="349" t="str">
        <f>LEFT(A467,FIND("_",A467,6)-1)</f>
        <v>entry1</v>
      </c>
      <c r="AA467" s="38">
        <v>40903</v>
      </c>
      <c r="AB467" s="343">
        <v>5.27</v>
      </c>
      <c r="AC467" s="15">
        <v>40879</v>
      </c>
      <c r="AD467">
        <v>9.0299999999999994</v>
      </c>
      <c r="AE467" s="15">
        <v>40935</v>
      </c>
      <c r="AF467">
        <v>29.3599999999999</v>
      </c>
      <c r="AG467" s="15">
        <v>40954</v>
      </c>
      <c r="AH467">
        <v>7.87</v>
      </c>
      <c r="AI467" s="15">
        <v>40898</v>
      </c>
      <c r="AJ467">
        <v>16.2</v>
      </c>
    </row>
    <row r="468" spans="1:36">
      <c r="A468" s="347" t="s">
        <v>42760</v>
      </c>
      <c r="B468" s="347">
        <v>83</v>
      </c>
      <c r="C468" s="347">
        <v>32</v>
      </c>
      <c r="D468" s="347">
        <v>20.16</v>
      </c>
      <c r="E468" s="347">
        <v>35.869999999999997</v>
      </c>
      <c r="F468" s="347">
        <v>-15.71</v>
      </c>
      <c r="G468" s="347">
        <f>D468/ABS(F468)</f>
        <v>1.2832590706556333</v>
      </c>
      <c r="H468" s="347">
        <f>E468/ABS(F468)</f>
        <v>2.283259070655633</v>
      </c>
      <c r="I468" s="348">
        <f>C468/B468</f>
        <v>0.38554216867469882</v>
      </c>
      <c r="J468" s="349" t="str">
        <f>LEFT(A468,FIND("_",A468,6)-1)</f>
        <v>entry2</v>
      </c>
      <c r="AA468" s="38">
        <v>40904</v>
      </c>
      <c r="AB468" s="343">
        <v>5.27</v>
      </c>
      <c r="AC468" s="15">
        <v>40882</v>
      </c>
      <c r="AD468">
        <v>9.0299999999999994</v>
      </c>
      <c r="AE468" s="15">
        <v>40938</v>
      </c>
      <c r="AF468">
        <v>30.809999999999899</v>
      </c>
      <c r="AG468" s="15">
        <v>40955</v>
      </c>
      <c r="AH468">
        <v>7.87</v>
      </c>
      <c r="AI468" s="15">
        <v>40899</v>
      </c>
      <c r="AJ468">
        <v>16.2</v>
      </c>
    </row>
    <row r="469" spans="1:36">
      <c r="A469" s="347" t="s">
        <v>47933</v>
      </c>
      <c r="B469" s="347">
        <v>48</v>
      </c>
      <c r="C469" s="347">
        <v>13</v>
      </c>
      <c r="D469" s="347">
        <v>4.67</v>
      </c>
      <c r="E469" s="347">
        <v>6.8599999999999897</v>
      </c>
      <c r="F469" s="347">
        <v>-3.65</v>
      </c>
      <c r="G469" s="347">
        <f>D469/ABS(F469)</f>
        <v>1.2794520547945205</v>
      </c>
      <c r="H469" s="347">
        <f>E469/ABS(F469)</f>
        <v>1.8794520547945177</v>
      </c>
      <c r="I469" s="348">
        <f>C469/B469</f>
        <v>0.27083333333333331</v>
      </c>
      <c r="J469" s="349" t="str">
        <f>LEFT(A469,FIND("_",A469,6)-1)</f>
        <v>entry3</v>
      </c>
      <c r="AA469" s="38">
        <v>40905</v>
      </c>
      <c r="AB469" s="343">
        <v>5.27</v>
      </c>
      <c r="AC469" s="15">
        <v>40883</v>
      </c>
      <c r="AD469">
        <v>9.0299999999999994</v>
      </c>
      <c r="AE469" s="15">
        <v>40939</v>
      </c>
      <c r="AF469">
        <v>30.6099999999999</v>
      </c>
      <c r="AG469" s="15">
        <v>40956</v>
      </c>
      <c r="AH469">
        <v>7.87</v>
      </c>
      <c r="AI469" s="15">
        <v>40900</v>
      </c>
      <c r="AJ469">
        <v>16.2</v>
      </c>
    </row>
    <row r="470" spans="1:36">
      <c r="A470" s="347" t="s">
        <v>47793</v>
      </c>
      <c r="B470" s="347">
        <v>83</v>
      </c>
      <c r="C470" s="347">
        <v>53</v>
      </c>
      <c r="D470" s="347">
        <v>6.0299999999999896</v>
      </c>
      <c r="E470" s="347">
        <v>8.0499999999999901</v>
      </c>
      <c r="F470" s="347">
        <v>-4.7299999999999898</v>
      </c>
      <c r="G470" s="347">
        <f>D470/ABS(F470)</f>
        <v>1.2748414376321358</v>
      </c>
      <c r="H470" s="347">
        <f>E470/ABS(F470)</f>
        <v>1.7019027484143778</v>
      </c>
      <c r="I470" s="348">
        <f>C470/B470</f>
        <v>0.63855421686746983</v>
      </c>
      <c r="J470" s="349" t="str">
        <f>LEFT(A470,FIND("_",A470,6)-1)</f>
        <v>entry2</v>
      </c>
      <c r="AA470" s="38">
        <v>40906</v>
      </c>
      <c r="AB470" s="343">
        <v>5.27</v>
      </c>
      <c r="AC470" s="15">
        <v>40884</v>
      </c>
      <c r="AD470">
        <v>9.0299999999999994</v>
      </c>
      <c r="AE470" s="15">
        <v>40940</v>
      </c>
      <c r="AF470">
        <v>31.159999999999901</v>
      </c>
      <c r="AG470" s="15">
        <v>40959</v>
      </c>
      <c r="AH470">
        <v>7.87</v>
      </c>
      <c r="AI470" s="15">
        <v>40903</v>
      </c>
      <c r="AJ470">
        <v>16.2</v>
      </c>
    </row>
    <row r="471" spans="1:36">
      <c r="A471" s="347" t="s">
        <v>42452</v>
      </c>
      <c r="B471" s="347">
        <v>48</v>
      </c>
      <c r="C471" s="347">
        <v>7</v>
      </c>
      <c r="D471" s="347">
        <v>10.41</v>
      </c>
      <c r="E471" s="347">
        <v>12.2</v>
      </c>
      <c r="F471" s="347">
        <v>-8.1799999999999802</v>
      </c>
      <c r="G471" s="347">
        <f>D471/ABS(F471)</f>
        <v>1.2726161369193185</v>
      </c>
      <c r="H471" s="347">
        <f>E471/ABS(F471)</f>
        <v>1.4914425427872895</v>
      </c>
      <c r="I471" s="348">
        <f>C471/B471</f>
        <v>0.14583333333333334</v>
      </c>
      <c r="J471" s="349" t="str">
        <f>LEFT(A471,FIND("_",A471,6)-1)</f>
        <v>entry3</v>
      </c>
      <c r="AA471" s="38">
        <v>40910</v>
      </c>
      <c r="AB471" s="343">
        <v>5.27</v>
      </c>
      <c r="AC471" s="15">
        <v>40885</v>
      </c>
      <c r="AD471">
        <v>9.0299999999999994</v>
      </c>
      <c r="AE471" s="15">
        <v>40941</v>
      </c>
      <c r="AF471">
        <v>30.659999999999901</v>
      </c>
      <c r="AG471" s="15">
        <v>40960</v>
      </c>
      <c r="AH471">
        <v>7.87</v>
      </c>
      <c r="AI471" s="15">
        <v>40904</v>
      </c>
      <c r="AJ471">
        <v>16.2</v>
      </c>
    </row>
    <row r="472" spans="1:36">
      <c r="A472" s="347" t="s">
        <v>47865</v>
      </c>
      <c r="B472" s="347">
        <v>48</v>
      </c>
      <c r="C472" s="347">
        <v>28</v>
      </c>
      <c r="D472" s="347">
        <v>10.559999999999899</v>
      </c>
      <c r="E472" s="347">
        <v>18.869999999999902</v>
      </c>
      <c r="F472" s="347">
        <v>-8.31</v>
      </c>
      <c r="G472" s="347">
        <f>D472/ABS(F472)</f>
        <v>1.2707581227436702</v>
      </c>
      <c r="H472" s="347">
        <f>E472/ABS(F472)</f>
        <v>2.2707581227436702</v>
      </c>
      <c r="I472" s="348">
        <f>C472/B472</f>
        <v>0.58333333333333337</v>
      </c>
      <c r="J472" s="349" t="str">
        <f>LEFT(A472,FIND("_",A472,6)-1)</f>
        <v>entry3</v>
      </c>
      <c r="AA472" s="38">
        <v>40911</v>
      </c>
      <c r="AB472" s="343">
        <v>5.27</v>
      </c>
      <c r="AC472" s="15">
        <v>40886</v>
      </c>
      <c r="AD472">
        <v>9.0299999999999994</v>
      </c>
      <c r="AE472" s="15">
        <v>40942</v>
      </c>
      <c r="AF472">
        <v>30.909999999999901</v>
      </c>
      <c r="AG472" s="15">
        <v>40961</v>
      </c>
      <c r="AH472">
        <v>7.87</v>
      </c>
      <c r="AI472" s="15">
        <v>40905</v>
      </c>
      <c r="AJ472">
        <v>16.2</v>
      </c>
    </row>
    <row r="473" spans="1:36">
      <c r="A473" s="347" t="s">
        <v>47964</v>
      </c>
      <c r="B473" s="347">
        <v>17</v>
      </c>
      <c r="C473" s="347">
        <v>8</v>
      </c>
      <c r="D473" s="347">
        <v>10.66</v>
      </c>
      <c r="E473" s="347">
        <v>15.15</v>
      </c>
      <c r="F473" s="347">
        <v>-8.4099999999999895</v>
      </c>
      <c r="G473" s="347">
        <f>D473/ABS(F473)</f>
        <v>1.2675386444708696</v>
      </c>
      <c r="H473" s="347">
        <f>E473/ABS(F473)</f>
        <v>1.8014268727705136</v>
      </c>
      <c r="I473" s="348">
        <f>C473/B473</f>
        <v>0.47058823529411764</v>
      </c>
      <c r="J473" s="349" t="str">
        <f>LEFT(A473,FIND("_",A473,6)-1)</f>
        <v>entry4</v>
      </c>
      <c r="AA473" s="38">
        <v>40912</v>
      </c>
      <c r="AB473" s="343">
        <v>5.27</v>
      </c>
      <c r="AC473" s="15">
        <v>40889</v>
      </c>
      <c r="AD473">
        <v>9.0299999999999994</v>
      </c>
      <c r="AE473" s="15">
        <v>40945</v>
      </c>
      <c r="AF473">
        <v>31.659999999999901</v>
      </c>
      <c r="AG473" s="15">
        <v>40962</v>
      </c>
      <c r="AH473">
        <v>7.87</v>
      </c>
      <c r="AI473" s="15">
        <v>40906</v>
      </c>
      <c r="AJ473">
        <v>16.2</v>
      </c>
    </row>
    <row r="474" spans="1:36">
      <c r="A474" s="347" t="s">
        <v>42770</v>
      </c>
      <c r="B474" s="347">
        <v>48</v>
      </c>
      <c r="C474" s="347">
        <v>40</v>
      </c>
      <c r="D474" s="347">
        <v>9.0199999999999907</v>
      </c>
      <c r="E474" s="347">
        <v>14.0199999999999</v>
      </c>
      <c r="F474" s="347">
        <v>-7.17</v>
      </c>
      <c r="G474" s="347">
        <f>D474/ABS(F474)</f>
        <v>1.2580195258019513</v>
      </c>
      <c r="H474" s="347">
        <f>E474/ABS(F474)</f>
        <v>1.9553695955369457</v>
      </c>
      <c r="I474" s="348">
        <f>C474/B474</f>
        <v>0.83333333333333337</v>
      </c>
      <c r="J474" s="349" t="str">
        <f>LEFT(A474,FIND("_",A474,6)-1)</f>
        <v>entry3</v>
      </c>
      <c r="AA474" s="38">
        <v>40913</v>
      </c>
      <c r="AB474" s="343">
        <v>5.27</v>
      </c>
      <c r="AC474" s="15">
        <v>40890</v>
      </c>
      <c r="AD474">
        <v>9.0299999999999994</v>
      </c>
      <c r="AE474" s="15">
        <v>40946</v>
      </c>
      <c r="AF474">
        <v>31.659999999999901</v>
      </c>
      <c r="AG474" s="15">
        <v>40963</v>
      </c>
      <c r="AH474">
        <v>7.87</v>
      </c>
      <c r="AI474" s="15">
        <v>40910</v>
      </c>
      <c r="AJ474">
        <v>16.2</v>
      </c>
    </row>
    <row r="475" spans="1:36">
      <c r="A475" s="347" t="s">
        <v>3643</v>
      </c>
      <c r="B475" s="347">
        <v>163</v>
      </c>
      <c r="C475" s="347">
        <v>43</v>
      </c>
      <c r="D475" s="347">
        <v>82.429999999999893</v>
      </c>
      <c r="E475" s="347">
        <v>87.36</v>
      </c>
      <c r="F475" s="347">
        <v>-65.759999999999906</v>
      </c>
      <c r="G475" s="347">
        <f>D475/ABS(F475)</f>
        <v>1.2534975669099759</v>
      </c>
      <c r="H475" s="347">
        <f>E475/ABS(F475)</f>
        <v>1.3284671532846735</v>
      </c>
      <c r="I475" s="348">
        <f>C475/B475</f>
        <v>0.26380368098159507</v>
      </c>
      <c r="J475" s="349" t="str">
        <f>LEFT(A475,FIND("_",A475,6)-1)</f>
        <v>entry1</v>
      </c>
      <c r="AA475" s="38">
        <v>40914</v>
      </c>
      <c r="AB475" s="343">
        <v>5.27</v>
      </c>
      <c r="AC475" s="15">
        <v>40891</v>
      </c>
      <c r="AD475">
        <v>9.0299999999999994</v>
      </c>
      <c r="AE475" s="15">
        <v>40947</v>
      </c>
      <c r="AF475">
        <v>31.659999999999901</v>
      </c>
      <c r="AG475" s="15">
        <v>40966</v>
      </c>
      <c r="AH475">
        <v>7.87</v>
      </c>
      <c r="AI475" s="15">
        <v>40911</v>
      </c>
      <c r="AJ475">
        <v>16.2</v>
      </c>
    </row>
    <row r="476" spans="1:36">
      <c r="A476" s="347" t="s">
        <v>42687</v>
      </c>
      <c r="B476" s="347">
        <v>163</v>
      </c>
      <c r="C476" s="347">
        <v>59</v>
      </c>
      <c r="D476" s="347">
        <v>22.23</v>
      </c>
      <c r="E476" s="347">
        <v>38.67</v>
      </c>
      <c r="F476" s="347">
        <v>-17.739999999999998</v>
      </c>
      <c r="G476" s="347">
        <f>D476/ABS(F476)</f>
        <v>1.2531003382187149</v>
      </c>
      <c r="H476" s="347">
        <f>E476/ABS(F476)</f>
        <v>2.1798196166854571</v>
      </c>
      <c r="I476" s="348">
        <f>C476/B476</f>
        <v>0.3619631901840491</v>
      </c>
      <c r="J476" s="349" t="str">
        <f>LEFT(A476,FIND("_",A476,6)-1)</f>
        <v>entry1</v>
      </c>
      <c r="AA476" s="38">
        <v>40917</v>
      </c>
      <c r="AB476" s="343">
        <v>5.27</v>
      </c>
      <c r="AC476" s="15">
        <v>40892</v>
      </c>
      <c r="AD476">
        <v>9.0299999999999994</v>
      </c>
      <c r="AE476" s="15">
        <v>40948</v>
      </c>
      <c r="AF476">
        <v>31.659999999999901</v>
      </c>
      <c r="AG476" s="15">
        <v>40967</v>
      </c>
      <c r="AH476">
        <v>7.87</v>
      </c>
      <c r="AI476" s="15">
        <v>40912</v>
      </c>
      <c r="AJ476">
        <v>16.2</v>
      </c>
    </row>
    <row r="477" spans="1:36">
      <c r="A477" s="347" t="s">
        <v>47857</v>
      </c>
      <c r="B477" s="347">
        <v>48</v>
      </c>
      <c r="C477" s="347">
        <v>40</v>
      </c>
      <c r="D477" s="347">
        <v>8.9799999999999898</v>
      </c>
      <c r="E477" s="347">
        <v>13.989999999999901</v>
      </c>
      <c r="F477" s="347">
        <v>-7.17</v>
      </c>
      <c r="G477" s="347">
        <f>D477/ABS(F477)</f>
        <v>1.252440725244071</v>
      </c>
      <c r="H477" s="347">
        <f>E477/ABS(F477)</f>
        <v>1.9511854951185357</v>
      </c>
      <c r="I477" s="348">
        <f>C477/B477</f>
        <v>0.83333333333333337</v>
      </c>
      <c r="J477" s="349" t="str">
        <f>LEFT(A477,FIND("_",A477,6)-1)</f>
        <v>entry3</v>
      </c>
      <c r="AA477" s="38">
        <v>40918</v>
      </c>
      <c r="AB477" s="343">
        <v>5.27</v>
      </c>
      <c r="AC477" s="15">
        <v>40893</v>
      </c>
      <c r="AD477">
        <v>9.0299999999999994</v>
      </c>
      <c r="AE477" s="15">
        <v>40949</v>
      </c>
      <c r="AF477">
        <v>31.659999999999901</v>
      </c>
      <c r="AG477" s="15">
        <v>40968</v>
      </c>
      <c r="AH477">
        <v>7.87</v>
      </c>
      <c r="AI477" s="15">
        <v>40913</v>
      </c>
      <c r="AJ477">
        <v>16.2</v>
      </c>
    </row>
    <row r="478" spans="1:36">
      <c r="A478" s="347" t="s">
        <v>42730</v>
      </c>
      <c r="B478" s="347">
        <v>83</v>
      </c>
      <c r="C478" s="347">
        <v>47</v>
      </c>
      <c r="D478" s="347">
        <v>22.97</v>
      </c>
      <c r="E478" s="347">
        <v>41.33</v>
      </c>
      <c r="F478" s="347">
        <v>-18.36</v>
      </c>
      <c r="G478" s="347">
        <f>D478/ABS(F478)</f>
        <v>1.2510893246187365</v>
      </c>
      <c r="H478" s="347">
        <f>E478/ABS(F478)</f>
        <v>2.2510893246187362</v>
      </c>
      <c r="I478" s="348">
        <f>C478/B478</f>
        <v>0.5662650602409639</v>
      </c>
      <c r="J478" s="349" t="str">
        <f>LEFT(A478,FIND("_",A478,6)-1)</f>
        <v>entry2</v>
      </c>
      <c r="AA478" s="38">
        <v>40919</v>
      </c>
      <c r="AB478" s="343">
        <v>5.27</v>
      </c>
      <c r="AC478" s="15">
        <v>40896</v>
      </c>
      <c r="AD478">
        <v>9.0299999999999994</v>
      </c>
      <c r="AE478" s="15">
        <v>40952</v>
      </c>
      <c r="AF478">
        <v>31.659999999999901</v>
      </c>
      <c r="AG478" s="15">
        <v>40970</v>
      </c>
      <c r="AH478">
        <v>7.87</v>
      </c>
      <c r="AI478" s="15">
        <v>40914</v>
      </c>
      <c r="AJ478">
        <v>16.2</v>
      </c>
    </row>
    <row r="479" spans="1:36">
      <c r="A479" s="347" t="s">
        <v>42426</v>
      </c>
      <c r="B479" s="347">
        <v>48</v>
      </c>
      <c r="C479" s="347">
        <v>21</v>
      </c>
      <c r="D479" s="347">
        <v>15.56</v>
      </c>
      <c r="E479" s="347">
        <v>18.999999999999901</v>
      </c>
      <c r="F479" s="347">
        <v>-12.48</v>
      </c>
      <c r="G479" s="347">
        <f>D479/ABS(F479)</f>
        <v>1.2467948717948718</v>
      </c>
      <c r="H479" s="347">
        <f>E479/ABS(F479)</f>
        <v>1.5224358974358894</v>
      </c>
      <c r="I479" s="348">
        <f>C479/B479</f>
        <v>0.4375</v>
      </c>
      <c r="J479" s="349" t="str">
        <f>LEFT(A479,FIND("_",A479,6)-1)</f>
        <v>entry3</v>
      </c>
      <c r="AA479" s="38">
        <v>40920</v>
      </c>
      <c r="AB479" s="343">
        <v>5.27</v>
      </c>
      <c r="AC479" s="15">
        <v>40897</v>
      </c>
      <c r="AD479">
        <v>9.0299999999999994</v>
      </c>
      <c r="AE479" s="15">
        <v>40953</v>
      </c>
      <c r="AF479">
        <v>31.659999999999901</v>
      </c>
      <c r="AG479" s="15">
        <v>40973</v>
      </c>
      <c r="AH479">
        <v>7.87</v>
      </c>
      <c r="AI479" s="15">
        <v>40917</v>
      </c>
      <c r="AJ479">
        <v>16.2</v>
      </c>
    </row>
    <row r="480" spans="1:36">
      <c r="A480" s="347" t="s">
        <v>42530</v>
      </c>
      <c r="B480" s="347">
        <v>163</v>
      </c>
      <c r="C480" s="347">
        <v>140</v>
      </c>
      <c r="D480" s="347">
        <v>41.584545971752704</v>
      </c>
      <c r="E480" s="347">
        <v>64.904545971752697</v>
      </c>
      <c r="F480" s="347">
        <v>-33.497842288841497</v>
      </c>
      <c r="G480" s="347">
        <f>D480/ABS(F480)</f>
        <v>1.2414096888146429</v>
      </c>
      <c r="H480" s="347">
        <f>E480/ABS(F480)</f>
        <v>1.9375739312431213</v>
      </c>
      <c r="I480" s="348">
        <f>C480/B480</f>
        <v>0.85889570552147243</v>
      </c>
      <c r="J480" s="349" t="str">
        <f>LEFT(A480,FIND("_",A480,6)-1)</f>
        <v>entry1</v>
      </c>
      <c r="AA480" s="38">
        <v>40921</v>
      </c>
      <c r="AB480" s="343">
        <v>5.27</v>
      </c>
      <c r="AC480" s="15">
        <v>40898</v>
      </c>
      <c r="AD480">
        <v>9.0299999999999994</v>
      </c>
      <c r="AE480" s="15">
        <v>40954</v>
      </c>
      <c r="AF480">
        <v>31.659999999999901</v>
      </c>
      <c r="AG480" s="15">
        <v>40974</v>
      </c>
      <c r="AH480">
        <v>7.87</v>
      </c>
      <c r="AI480" s="15">
        <v>40918</v>
      </c>
      <c r="AJ480">
        <v>16.2</v>
      </c>
    </row>
    <row r="481" spans="1:36">
      <c r="A481" s="347" t="s">
        <v>42604</v>
      </c>
      <c r="B481" s="347">
        <v>17</v>
      </c>
      <c r="C481" s="347">
        <v>12</v>
      </c>
      <c r="D481" s="347">
        <v>15.923304772949299</v>
      </c>
      <c r="E481" s="347">
        <v>15.923304772949299</v>
      </c>
      <c r="F481" s="347">
        <v>-12.839387426755501</v>
      </c>
      <c r="G481" s="347">
        <f>D481/ABS(F481)</f>
        <v>1.2401919377997226</v>
      </c>
      <c r="H481" s="347">
        <f>E481/ABS(F481)</f>
        <v>1.2401919377997226</v>
      </c>
      <c r="I481" s="348">
        <f>C481/B481</f>
        <v>0.70588235294117652</v>
      </c>
      <c r="J481" s="349" t="str">
        <f>LEFT(A481,FIND("_",A481,6)-1)</f>
        <v>entry4</v>
      </c>
      <c r="AA481" s="38">
        <v>40924</v>
      </c>
      <c r="AB481" s="343">
        <v>5.27</v>
      </c>
      <c r="AC481" s="15">
        <v>40899</v>
      </c>
      <c r="AD481">
        <v>9.0299999999999994</v>
      </c>
      <c r="AE481" s="15">
        <v>40955</v>
      </c>
      <c r="AF481">
        <v>31.659999999999901</v>
      </c>
      <c r="AG481" s="15">
        <v>40975</v>
      </c>
      <c r="AH481">
        <v>7.87</v>
      </c>
      <c r="AI481" s="15">
        <v>40919</v>
      </c>
      <c r="AJ481">
        <v>16.2</v>
      </c>
    </row>
    <row r="482" spans="1:36">
      <c r="A482" s="347" t="s">
        <v>47713</v>
      </c>
      <c r="B482" s="347">
        <v>163</v>
      </c>
      <c r="C482" s="347">
        <v>62</v>
      </c>
      <c r="D482" s="347">
        <v>11.6299999999999</v>
      </c>
      <c r="E482" s="347">
        <v>15.01</v>
      </c>
      <c r="F482" s="347">
        <v>-9.3799999999999795</v>
      </c>
      <c r="G482" s="347">
        <f>D482/ABS(F482)</f>
        <v>1.2398720682302693</v>
      </c>
      <c r="H482" s="347">
        <f>E482/ABS(F482)</f>
        <v>1.6002132196162082</v>
      </c>
      <c r="I482" s="348">
        <f>C482/B482</f>
        <v>0.38036809815950923</v>
      </c>
      <c r="J482" s="349" t="str">
        <f>LEFT(A482,FIND("_",A482,6)-1)</f>
        <v>entry1</v>
      </c>
      <c r="AA482" s="38">
        <v>40925</v>
      </c>
      <c r="AB482" s="343">
        <v>5.27</v>
      </c>
      <c r="AC482" s="15">
        <v>40900</v>
      </c>
      <c r="AD482">
        <v>9.0299999999999994</v>
      </c>
      <c r="AE482" s="15">
        <v>40956</v>
      </c>
      <c r="AF482">
        <v>31.659999999999901</v>
      </c>
      <c r="AG482" s="15">
        <v>40976</v>
      </c>
      <c r="AH482">
        <v>7.87</v>
      </c>
      <c r="AI482" s="15">
        <v>40920</v>
      </c>
      <c r="AJ482">
        <v>16.2</v>
      </c>
    </row>
    <row r="483" spans="1:36">
      <c r="A483" s="347" t="s">
        <v>30601</v>
      </c>
      <c r="B483" s="347">
        <v>17</v>
      </c>
      <c r="C483" s="347">
        <v>15</v>
      </c>
      <c r="D483" s="347">
        <v>81.339999999999904</v>
      </c>
      <c r="E483" s="347">
        <v>81.339999999999904</v>
      </c>
      <c r="F483" s="347">
        <v>-65.760000000000005</v>
      </c>
      <c r="G483" s="347">
        <f>D483/ABS(F483)</f>
        <v>1.2369221411192199</v>
      </c>
      <c r="H483" s="347">
        <f>E483/ABS(F483)</f>
        <v>1.2369221411192199</v>
      </c>
      <c r="I483" s="348">
        <f>C483/B483</f>
        <v>0.88235294117647056</v>
      </c>
      <c r="J483" s="349" t="str">
        <f>LEFT(A483,FIND("_",A483,6)-1)</f>
        <v>entry4</v>
      </c>
      <c r="AA483" s="38">
        <v>40926</v>
      </c>
      <c r="AB483" s="343">
        <v>5.27</v>
      </c>
      <c r="AC483" s="15">
        <v>40903</v>
      </c>
      <c r="AD483">
        <v>9.0299999999999994</v>
      </c>
      <c r="AE483" s="15">
        <v>40959</v>
      </c>
      <c r="AF483">
        <v>31.659999999999901</v>
      </c>
      <c r="AG483" s="15">
        <v>40977</v>
      </c>
      <c r="AH483">
        <v>7.87</v>
      </c>
      <c r="AI483" s="15">
        <v>40921</v>
      </c>
      <c r="AJ483">
        <v>16.2</v>
      </c>
    </row>
    <row r="484" spans="1:36">
      <c r="A484" s="347" t="s">
        <v>47813</v>
      </c>
      <c r="B484" s="347">
        <v>83</v>
      </c>
      <c r="C484" s="347">
        <v>32</v>
      </c>
      <c r="D484" s="347">
        <v>10.7099999999999</v>
      </c>
      <c r="E484" s="347">
        <v>16.569999999999901</v>
      </c>
      <c r="F484" s="347">
        <v>-8.67</v>
      </c>
      <c r="G484" s="347">
        <f>D484/ABS(F484)</f>
        <v>1.2352941176470473</v>
      </c>
      <c r="H484" s="347">
        <f>E484/ABS(F484)</f>
        <v>1.9111880046135987</v>
      </c>
      <c r="I484" s="348">
        <f>C484/B484</f>
        <v>0.38554216867469882</v>
      </c>
      <c r="J484" s="349" t="str">
        <f>LEFT(A484,FIND("_",A484,6)-1)</f>
        <v>entry2</v>
      </c>
      <c r="AA484" s="38">
        <v>40927</v>
      </c>
      <c r="AB484" s="343">
        <v>5.27</v>
      </c>
      <c r="AC484" s="15">
        <v>40904</v>
      </c>
      <c r="AD484">
        <v>9.0299999999999994</v>
      </c>
      <c r="AE484" s="15">
        <v>40960</v>
      </c>
      <c r="AF484">
        <v>31.659999999999901</v>
      </c>
      <c r="AG484" s="15">
        <v>40980</v>
      </c>
      <c r="AH484">
        <v>7.87</v>
      </c>
      <c r="AI484" s="15">
        <v>40924</v>
      </c>
      <c r="AJ484">
        <v>16.2</v>
      </c>
    </row>
    <row r="485" spans="1:36">
      <c r="A485" s="347" t="s">
        <v>42578</v>
      </c>
      <c r="B485" s="347">
        <v>48</v>
      </c>
      <c r="C485" s="347">
        <v>43</v>
      </c>
      <c r="D485" s="347">
        <v>31.403618212798001</v>
      </c>
      <c r="E485" s="347">
        <v>39.373618212798</v>
      </c>
      <c r="F485" s="347">
        <v>-25.6078422888415</v>
      </c>
      <c r="G485" s="347">
        <f>D485/ABS(F485)</f>
        <v>1.2263281637938697</v>
      </c>
      <c r="H485" s="347">
        <f>E485/ABS(F485)</f>
        <v>1.5375609459276807</v>
      </c>
      <c r="I485" s="348">
        <f>C485/B485</f>
        <v>0.89583333333333337</v>
      </c>
      <c r="J485" s="349" t="str">
        <f>LEFT(A485,FIND("_",A485,6)-1)</f>
        <v>entry3</v>
      </c>
      <c r="AA485" s="38">
        <v>40928</v>
      </c>
      <c r="AB485" s="343">
        <v>5.27</v>
      </c>
      <c r="AC485" s="15">
        <v>40905</v>
      </c>
      <c r="AD485">
        <v>9.0299999999999994</v>
      </c>
      <c r="AE485" s="15">
        <v>40961</v>
      </c>
      <c r="AF485">
        <v>31.659999999999901</v>
      </c>
      <c r="AG485" s="15">
        <v>40981</v>
      </c>
      <c r="AH485">
        <v>7.87</v>
      </c>
      <c r="AI485" s="15">
        <v>40925</v>
      </c>
      <c r="AJ485">
        <v>16.2</v>
      </c>
    </row>
    <row r="486" spans="1:36">
      <c r="A486" s="347" t="s">
        <v>47834</v>
      </c>
      <c r="B486" s="347">
        <v>83</v>
      </c>
      <c r="C486" s="347">
        <v>35</v>
      </c>
      <c r="D486" s="347">
        <v>7.9499999999999904</v>
      </c>
      <c r="E486" s="347">
        <v>14.46</v>
      </c>
      <c r="F486" s="347">
        <v>-6.50999999999999</v>
      </c>
      <c r="G486" s="347">
        <f>D486/ABS(F486)</f>
        <v>1.221198156682028</v>
      </c>
      <c r="H486" s="347">
        <f>E486/ABS(F486)</f>
        <v>2.2211981566820311</v>
      </c>
      <c r="I486" s="348">
        <f>C486/B486</f>
        <v>0.42168674698795183</v>
      </c>
      <c r="J486" s="349" t="str">
        <f>LEFT(A486,FIND("_",A486,6)-1)</f>
        <v>entry2</v>
      </c>
      <c r="AA486" s="38">
        <v>40933</v>
      </c>
      <c r="AB486" s="343">
        <v>5.27</v>
      </c>
      <c r="AC486" s="15">
        <v>40906</v>
      </c>
      <c r="AD486">
        <v>9.0299999999999994</v>
      </c>
      <c r="AE486" s="15">
        <v>40962</v>
      </c>
      <c r="AF486">
        <v>31.659999999999901</v>
      </c>
      <c r="AG486" s="15">
        <v>40982</v>
      </c>
      <c r="AH486">
        <v>7.87</v>
      </c>
      <c r="AI486" s="15">
        <v>40926</v>
      </c>
      <c r="AJ486">
        <v>16.2</v>
      </c>
    </row>
    <row r="487" spans="1:36">
      <c r="A487" s="347" t="s">
        <v>42333</v>
      </c>
      <c r="B487" s="347">
        <v>83</v>
      </c>
      <c r="C487" s="347">
        <v>30</v>
      </c>
      <c r="D487" s="347">
        <v>88.81</v>
      </c>
      <c r="E487" s="347">
        <v>88.96</v>
      </c>
      <c r="F487" s="347">
        <v>-72.779999999999902</v>
      </c>
      <c r="G487" s="347">
        <f>D487/ABS(F487)</f>
        <v>1.2202528167078885</v>
      </c>
      <c r="H487" s="347">
        <f>E487/ABS(F487)</f>
        <v>1.2223138224787045</v>
      </c>
      <c r="I487" s="348">
        <f>C487/B487</f>
        <v>0.36144578313253012</v>
      </c>
      <c r="J487" s="349" t="str">
        <f>LEFT(A487,FIND("_",A487,6)-1)</f>
        <v>entry2</v>
      </c>
      <c r="AA487" s="38">
        <v>40934</v>
      </c>
      <c r="AB487" s="343">
        <v>5.27</v>
      </c>
      <c r="AC487" s="15">
        <v>40910</v>
      </c>
      <c r="AD487">
        <v>9.0299999999999994</v>
      </c>
      <c r="AE487" s="15">
        <v>40963</v>
      </c>
      <c r="AF487">
        <v>31.659999999999901</v>
      </c>
      <c r="AG487" s="15">
        <v>40983</v>
      </c>
      <c r="AH487">
        <v>7.87</v>
      </c>
      <c r="AI487" s="15">
        <v>40927</v>
      </c>
      <c r="AJ487">
        <v>16.2</v>
      </c>
    </row>
    <row r="488" spans="1:36">
      <c r="A488" s="347" t="s">
        <v>47835</v>
      </c>
      <c r="B488" s="347">
        <v>83</v>
      </c>
      <c r="C488" s="347">
        <v>39</v>
      </c>
      <c r="D488" s="347">
        <v>11.35</v>
      </c>
      <c r="E488" s="347">
        <v>20.669999999999899</v>
      </c>
      <c r="F488" s="347">
        <v>-9.3200000000000092</v>
      </c>
      <c r="G488" s="347">
        <f>D488/ABS(F488)</f>
        <v>1.2178111587982821</v>
      </c>
      <c r="H488" s="347">
        <f>E488/ABS(F488)</f>
        <v>2.2178111587982703</v>
      </c>
      <c r="I488" s="348">
        <f>C488/B488</f>
        <v>0.46987951807228917</v>
      </c>
      <c r="J488" s="349" t="str">
        <f>LEFT(A488,FIND("_",A488,6)-1)</f>
        <v>entry2</v>
      </c>
      <c r="AA488" s="38">
        <v>40935</v>
      </c>
      <c r="AB488" s="343">
        <v>5.27</v>
      </c>
      <c r="AC488" s="15">
        <v>40911</v>
      </c>
      <c r="AD488">
        <v>9.0299999999999994</v>
      </c>
      <c r="AE488" s="15">
        <v>40966</v>
      </c>
      <c r="AF488">
        <v>31.659999999999901</v>
      </c>
      <c r="AG488" s="15">
        <v>40984</v>
      </c>
      <c r="AH488">
        <v>7.87</v>
      </c>
      <c r="AI488" s="15">
        <v>40928</v>
      </c>
      <c r="AJ488">
        <v>16.2</v>
      </c>
    </row>
    <row r="489" spans="1:36">
      <c r="A489" s="347" t="s">
        <v>42617</v>
      </c>
      <c r="B489" s="347">
        <v>17</v>
      </c>
      <c r="C489" s="347">
        <v>10</v>
      </c>
      <c r="D489" s="347">
        <v>13.098477220013701</v>
      </c>
      <c r="E489" s="347">
        <v>13.098477220013701</v>
      </c>
      <c r="F489" s="347">
        <v>-10.777479087811599</v>
      </c>
      <c r="G489" s="347">
        <f>D489/ABS(F489)</f>
        <v>1.2153563104406253</v>
      </c>
      <c r="H489" s="347">
        <f>E489/ABS(F489)</f>
        <v>1.2153563104406253</v>
      </c>
      <c r="I489" s="348">
        <f>C489/B489</f>
        <v>0.58823529411764708</v>
      </c>
      <c r="J489" s="349" t="str">
        <f>LEFT(A489,FIND("_",A489,6)-1)</f>
        <v>entry4</v>
      </c>
      <c r="AA489" s="38">
        <v>40938</v>
      </c>
      <c r="AB489" s="343">
        <v>5.27</v>
      </c>
      <c r="AC489" s="15">
        <v>40912</v>
      </c>
      <c r="AD489">
        <v>9.0299999999999994</v>
      </c>
      <c r="AE489" s="15">
        <v>40967</v>
      </c>
      <c r="AF489">
        <v>31.659999999999901</v>
      </c>
      <c r="AG489" s="15">
        <v>40987</v>
      </c>
      <c r="AH489">
        <v>7.87</v>
      </c>
      <c r="AI489" s="15">
        <v>40933</v>
      </c>
      <c r="AJ489">
        <v>16.2</v>
      </c>
    </row>
    <row r="490" spans="1:36">
      <c r="A490" s="347" t="s">
        <v>42688</v>
      </c>
      <c r="B490" s="347">
        <v>163</v>
      </c>
      <c r="C490" s="347">
        <v>64</v>
      </c>
      <c r="D490" s="347">
        <v>25.22</v>
      </c>
      <c r="E490" s="347">
        <v>44.689999999999898</v>
      </c>
      <c r="F490" s="347">
        <v>-20.77</v>
      </c>
      <c r="G490" s="347">
        <f>D490/ABS(F490)</f>
        <v>1.2142513240250361</v>
      </c>
      <c r="H490" s="347">
        <f>E490/ABS(F490)</f>
        <v>2.1516610495907509</v>
      </c>
      <c r="I490" s="348">
        <f>C490/B490</f>
        <v>0.39263803680981596</v>
      </c>
      <c r="J490" s="349" t="str">
        <f>LEFT(A490,FIND("_",A490,6)-1)</f>
        <v>entry1</v>
      </c>
      <c r="AA490" s="38">
        <v>40939</v>
      </c>
      <c r="AB490" s="343">
        <v>5.27</v>
      </c>
      <c r="AC490" s="15">
        <v>40913</v>
      </c>
      <c r="AD490">
        <v>9.0299999999999994</v>
      </c>
      <c r="AE490" s="15">
        <v>40968</v>
      </c>
      <c r="AF490">
        <v>31.659999999999901</v>
      </c>
      <c r="AG490" s="15">
        <v>40988</v>
      </c>
      <c r="AH490">
        <v>7.87</v>
      </c>
      <c r="AI490" s="15">
        <v>40934</v>
      </c>
      <c r="AJ490">
        <v>16.2</v>
      </c>
    </row>
    <row r="491" spans="1:36">
      <c r="A491" s="347" t="s">
        <v>42300</v>
      </c>
      <c r="B491" s="347">
        <v>163</v>
      </c>
      <c r="C491" s="347">
        <v>26</v>
      </c>
      <c r="D491" s="347">
        <v>27.479999999999901</v>
      </c>
      <c r="E491" s="347">
        <v>46.939999999999898</v>
      </c>
      <c r="F491" s="347">
        <v>-22.7</v>
      </c>
      <c r="G491" s="347">
        <f>D491/ABS(F491)</f>
        <v>1.2105726872246654</v>
      </c>
      <c r="H491" s="347">
        <f>E491/ABS(F491)</f>
        <v>2.0678414096916256</v>
      </c>
      <c r="I491" s="348">
        <f>C491/B491</f>
        <v>0.15950920245398773</v>
      </c>
      <c r="J491" s="349" t="str">
        <f>LEFT(A491,FIND("_",A491,6)-1)</f>
        <v>entry1</v>
      </c>
      <c r="AA491" s="38">
        <v>40940</v>
      </c>
      <c r="AB491" s="343">
        <v>5.27</v>
      </c>
      <c r="AC491" s="15">
        <v>40914</v>
      </c>
      <c r="AD491">
        <v>9.0299999999999994</v>
      </c>
      <c r="AE491" s="15">
        <v>40970</v>
      </c>
      <c r="AF491">
        <v>31.659999999999901</v>
      </c>
      <c r="AG491" s="15">
        <v>40989</v>
      </c>
      <c r="AH491">
        <v>7.87</v>
      </c>
      <c r="AI491" s="15">
        <v>40935</v>
      </c>
      <c r="AJ491">
        <v>16.2</v>
      </c>
    </row>
    <row r="492" spans="1:36">
      <c r="A492" s="347" t="s">
        <v>47735</v>
      </c>
      <c r="B492" s="347">
        <v>163</v>
      </c>
      <c r="C492" s="347">
        <v>108</v>
      </c>
      <c r="D492" s="347">
        <v>10.7</v>
      </c>
      <c r="E492" s="347">
        <v>17.91</v>
      </c>
      <c r="F492" s="347">
        <v>-8.89</v>
      </c>
      <c r="G492" s="347">
        <f>D492/ABS(F492)</f>
        <v>1.2035995500562429</v>
      </c>
      <c r="H492" s="347">
        <f>E492/ABS(F492)</f>
        <v>2.0146231721034868</v>
      </c>
      <c r="I492" s="348">
        <f>C492/B492</f>
        <v>0.66257668711656437</v>
      </c>
      <c r="J492" s="349" t="str">
        <f>LEFT(A492,FIND("_",A492,6)-1)</f>
        <v>entry1</v>
      </c>
      <c r="AA492" s="38">
        <v>40941</v>
      </c>
      <c r="AB492" s="343">
        <v>5.27</v>
      </c>
      <c r="AC492" s="15">
        <v>40917</v>
      </c>
      <c r="AD492">
        <v>9.0299999999999994</v>
      </c>
      <c r="AE492" s="15">
        <v>40973</v>
      </c>
      <c r="AF492">
        <v>31.659999999999901</v>
      </c>
      <c r="AG492" s="15">
        <v>40990</v>
      </c>
      <c r="AH492">
        <v>7.87</v>
      </c>
      <c r="AI492" s="15">
        <v>40938</v>
      </c>
      <c r="AJ492">
        <v>16.2</v>
      </c>
    </row>
    <row r="493" spans="1:36">
      <c r="A493" s="347" t="s">
        <v>42286</v>
      </c>
      <c r="B493" s="347">
        <v>163</v>
      </c>
      <c r="C493" s="347">
        <v>92</v>
      </c>
      <c r="D493" s="347">
        <v>15.05</v>
      </c>
      <c r="E493" s="347">
        <v>18.04</v>
      </c>
      <c r="F493" s="347">
        <v>-12.52</v>
      </c>
      <c r="G493" s="347">
        <f>D493/ABS(F493)</f>
        <v>1.2020766773162941</v>
      </c>
      <c r="H493" s="347">
        <f>E493/ABS(F493)</f>
        <v>1.4408945686900958</v>
      </c>
      <c r="I493" s="348">
        <f>C493/B493</f>
        <v>0.56441717791411039</v>
      </c>
      <c r="J493" s="349" t="str">
        <f>LEFT(A493,FIND("_",A493,6)-1)</f>
        <v>entry1</v>
      </c>
      <c r="AA493" s="38">
        <v>40942</v>
      </c>
      <c r="AB493" s="343">
        <v>5.27</v>
      </c>
      <c r="AC493" s="15">
        <v>40918</v>
      </c>
      <c r="AD493">
        <v>9.0299999999999994</v>
      </c>
      <c r="AE493" s="15">
        <v>40974</v>
      </c>
      <c r="AF493">
        <v>31.659999999999901</v>
      </c>
      <c r="AG493" s="15">
        <v>40991</v>
      </c>
      <c r="AH493">
        <v>7.87</v>
      </c>
      <c r="AI493" s="15">
        <v>40939</v>
      </c>
      <c r="AJ493">
        <v>16.2</v>
      </c>
    </row>
    <row r="494" spans="1:36">
      <c r="A494" s="347" t="s">
        <v>42330</v>
      </c>
      <c r="B494" s="347">
        <v>83</v>
      </c>
      <c r="C494" s="347">
        <v>30</v>
      </c>
      <c r="D494" s="347">
        <v>87.42</v>
      </c>
      <c r="E494" s="347">
        <v>87.42</v>
      </c>
      <c r="F494" s="347">
        <v>-72.779999999999902</v>
      </c>
      <c r="G494" s="347">
        <f>D494/ABS(F494)</f>
        <v>1.2011541632316587</v>
      </c>
      <c r="H494" s="347">
        <f>E494/ABS(F494)</f>
        <v>1.2011541632316587</v>
      </c>
      <c r="I494" s="348">
        <f>C494/B494</f>
        <v>0.36144578313253012</v>
      </c>
      <c r="J494" s="349" t="str">
        <f>LEFT(A494,FIND("_",A494,6)-1)</f>
        <v>entry2</v>
      </c>
      <c r="AA494" s="38">
        <v>40945</v>
      </c>
      <c r="AB494" s="343">
        <v>5.27</v>
      </c>
      <c r="AC494" s="15">
        <v>40919</v>
      </c>
      <c r="AD494">
        <v>9.0299999999999994</v>
      </c>
      <c r="AE494" s="15">
        <v>40975</v>
      </c>
      <c r="AF494">
        <v>31.659999999999901</v>
      </c>
      <c r="AG494" s="15">
        <v>40994</v>
      </c>
      <c r="AH494">
        <v>7.87</v>
      </c>
      <c r="AI494" s="15">
        <v>40940</v>
      </c>
      <c r="AJ494">
        <v>16.2</v>
      </c>
    </row>
    <row r="495" spans="1:36">
      <c r="A495" s="347" t="s">
        <v>42756</v>
      </c>
      <c r="B495" s="347">
        <v>83</v>
      </c>
      <c r="C495" s="347">
        <v>33</v>
      </c>
      <c r="D495" s="347">
        <v>16.48</v>
      </c>
      <c r="E495" s="347">
        <v>30.23</v>
      </c>
      <c r="F495" s="347">
        <v>-13.75</v>
      </c>
      <c r="G495" s="347">
        <f>D495/ABS(F495)</f>
        <v>1.1985454545454546</v>
      </c>
      <c r="H495" s="347">
        <f>E495/ABS(F495)</f>
        <v>2.1985454545454544</v>
      </c>
      <c r="I495" s="348">
        <f>C495/B495</f>
        <v>0.39759036144578314</v>
      </c>
      <c r="J495" s="349" t="str">
        <f>LEFT(A495,FIND("_",A495,6)-1)</f>
        <v>entry2</v>
      </c>
      <c r="AA495" s="38">
        <v>40946</v>
      </c>
      <c r="AB495" s="343">
        <v>5.27</v>
      </c>
      <c r="AC495" s="15">
        <v>40920</v>
      </c>
      <c r="AD495">
        <v>9.0299999999999994</v>
      </c>
      <c r="AE495" s="15">
        <v>40976</v>
      </c>
      <c r="AF495">
        <v>31.659999999999901</v>
      </c>
      <c r="AG495" s="15">
        <v>40995</v>
      </c>
      <c r="AH495">
        <v>7.87</v>
      </c>
      <c r="AI495" s="15">
        <v>40941</v>
      </c>
      <c r="AJ495">
        <v>16.2</v>
      </c>
    </row>
    <row r="496" spans="1:36">
      <c r="A496" s="347" t="s">
        <v>47811</v>
      </c>
      <c r="B496" s="347">
        <v>83</v>
      </c>
      <c r="C496" s="347">
        <v>45</v>
      </c>
      <c r="D496" s="347">
        <v>18.229999999999901</v>
      </c>
      <c r="E496" s="347">
        <v>33.450000000000003</v>
      </c>
      <c r="F496" s="347">
        <v>-15.219999999999899</v>
      </c>
      <c r="G496" s="347">
        <f>D496/ABS(F496)</f>
        <v>1.1977660972404744</v>
      </c>
      <c r="H496" s="347">
        <f>E496/ABS(F496)</f>
        <v>2.1977660972404878</v>
      </c>
      <c r="I496" s="348">
        <f>C496/B496</f>
        <v>0.54216867469879515</v>
      </c>
      <c r="J496" s="349" t="str">
        <f>LEFT(A496,FIND("_",A496,6)-1)</f>
        <v>entry2</v>
      </c>
      <c r="AA496" s="38">
        <v>40947</v>
      </c>
      <c r="AB496" s="343">
        <v>5.27</v>
      </c>
      <c r="AC496" s="15">
        <v>40921</v>
      </c>
      <c r="AD496">
        <v>9.0299999999999994</v>
      </c>
      <c r="AE496" s="15">
        <v>40977</v>
      </c>
      <c r="AF496">
        <v>31.659999999999901</v>
      </c>
      <c r="AG496" s="15">
        <v>40996</v>
      </c>
      <c r="AH496">
        <v>7.87</v>
      </c>
      <c r="AI496" s="15">
        <v>40942</v>
      </c>
      <c r="AJ496">
        <v>16.2</v>
      </c>
    </row>
    <row r="497" spans="1:36">
      <c r="A497" s="347" t="s">
        <v>42566</v>
      </c>
      <c r="B497" s="347">
        <v>83</v>
      </c>
      <c r="C497" s="347">
        <v>69</v>
      </c>
      <c r="D497" s="347">
        <v>21.874179175510299</v>
      </c>
      <c r="E497" s="347">
        <v>26.214179175510299</v>
      </c>
      <c r="F497" s="347">
        <v>-18.297187859896599</v>
      </c>
      <c r="G497" s="347">
        <f>D497/ABS(F497)</f>
        <v>1.1954940476647604</v>
      </c>
      <c r="H497" s="347">
        <f>E497/ABS(F497)</f>
        <v>1.4326889670825318</v>
      </c>
      <c r="I497" s="348">
        <f>C497/B497</f>
        <v>0.83132530120481929</v>
      </c>
      <c r="J497" s="349" t="str">
        <f>LEFT(A497,FIND("_",A497,6)-1)</f>
        <v>entry2</v>
      </c>
      <c r="AA497" s="38">
        <v>40948</v>
      </c>
      <c r="AB497" s="343">
        <v>5.27</v>
      </c>
      <c r="AC497" s="15">
        <v>40924</v>
      </c>
      <c r="AD497">
        <v>9.0299999999999994</v>
      </c>
      <c r="AE497" s="15">
        <v>40980</v>
      </c>
      <c r="AF497">
        <v>31.659999999999901</v>
      </c>
      <c r="AG497" s="15">
        <v>40997</v>
      </c>
      <c r="AH497">
        <v>7.87</v>
      </c>
      <c r="AI497" s="15">
        <v>40945</v>
      </c>
      <c r="AJ497">
        <v>16.2</v>
      </c>
    </row>
    <row r="498" spans="1:36">
      <c r="A498" s="347" t="s">
        <v>42297</v>
      </c>
      <c r="B498" s="347">
        <v>163</v>
      </c>
      <c r="C498" s="347">
        <v>26</v>
      </c>
      <c r="D498" s="347">
        <v>27.1299999999999</v>
      </c>
      <c r="E498" s="347">
        <v>46.589999999999897</v>
      </c>
      <c r="F498" s="347">
        <v>-22.7</v>
      </c>
      <c r="G498" s="347">
        <f>D498/ABS(F498)</f>
        <v>1.195154185022022</v>
      </c>
      <c r="H498" s="347">
        <f>E498/ABS(F498)</f>
        <v>2.0524229074889822</v>
      </c>
      <c r="I498" s="348">
        <f>C498/B498</f>
        <v>0.15950920245398773</v>
      </c>
      <c r="J498" s="349" t="str">
        <f>LEFT(A498,FIND("_",A498,6)-1)</f>
        <v>entry1</v>
      </c>
      <c r="AA498" s="38">
        <v>40949</v>
      </c>
      <c r="AB498" s="343">
        <v>5.27</v>
      </c>
      <c r="AC498" s="15">
        <v>40925</v>
      </c>
      <c r="AD498">
        <v>9.0299999999999994</v>
      </c>
      <c r="AE498" s="15">
        <v>40981</v>
      </c>
      <c r="AF498">
        <v>31.659999999999901</v>
      </c>
      <c r="AG498" s="15">
        <v>40998</v>
      </c>
      <c r="AH498">
        <v>7.87</v>
      </c>
      <c r="AI498" s="15">
        <v>40946</v>
      </c>
      <c r="AJ498">
        <v>16.2</v>
      </c>
    </row>
    <row r="499" spans="1:36">
      <c r="A499" s="347" t="s">
        <v>42776</v>
      </c>
      <c r="B499" s="347">
        <v>48</v>
      </c>
      <c r="C499" s="347">
        <v>27</v>
      </c>
      <c r="D499" s="347">
        <v>10.1199999999999</v>
      </c>
      <c r="E499" s="347">
        <v>18.5899999999999</v>
      </c>
      <c r="F499" s="347">
        <v>-8.4700000000000006</v>
      </c>
      <c r="G499" s="347">
        <f>D499/ABS(F499)</f>
        <v>1.1948051948051828</v>
      </c>
      <c r="H499" s="347">
        <f>E499/ABS(F499)</f>
        <v>2.1948051948051828</v>
      </c>
      <c r="I499" s="348">
        <f>C499/B499</f>
        <v>0.5625</v>
      </c>
      <c r="J499" s="349" t="str">
        <f>LEFT(A499,FIND("_",A499,6)-1)</f>
        <v>entry3</v>
      </c>
      <c r="AA499" s="38">
        <v>40952</v>
      </c>
      <c r="AB499" s="343">
        <v>5.27</v>
      </c>
      <c r="AC499" s="15">
        <v>40926</v>
      </c>
      <c r="AD499">
        <v>9.0299999999999994</v>
      </c>
      <c r="AE499" s="15">
        <v>40982</v>
      </c>
      <c r="AF499">
        <v>31.659999999999901</v>
      </c>
      <c r="AG499" s="15">
        <v>41001</v>
      </c>
      <c r="AH499">
        <v>7.87</v>
      </c>
      <c r="AI499" s="15">
        <v>40947</v>
      </c>
      <c r="AJ499">
        <v>16.2</v>
      </c>
    </row>
    <row r="500" spans="1:36">
      <c r="A500" s="347" t="s">
        <v>42752</v>
      </c>
      <c r="B500" s="347">
        <v>83</v>
      </c>
      <c r="C500" s="347">
        <v>39</v>
      </c>
      <c r="D500" s="347">
        <v>14.319999999999901</v>
      </c>
      <c r="E500" s="347">
        <v>26.309999999999899</v>
      </c>
      <c r="F500" s="347">
        <v>-11.99</v>
      </c>
      <c r="G500" s="347">
        <f>D500/ABS(F500)</f>
        <v>1.1943286071726356</v>
      </c>
      <c r="H500" s="347">
        <f>E500/ABS(F500)</f>
        <v>2.1943286071726353</v>
      </c>
      <c r="I500" s="348">
        <f>C500/B500</f>
        <v>0.46987951807228917</v>
      </c>
      <c r="J500" s="349" t="str">
        <f>LEFT(A500,FIND("_",A500,6)-1)</f>
        <v>entry2</v>
      </c>
      <c r="AA500" s="38">
        <v>40953</v>
      </c>
      <c r="AB500" s="343">
        <v>5.27</v>
      </c>
      <c r="AC500" s="15">
        <v>40927</v>
      </c>
      <c r="AD500">
        <v>9.0299999999999994</v>
      </c>
      <c r="AE500" s="15">
        <v>40983</v>
      </c>
      <c r="AF500">
        <v>31.659999999999901</v>
      </c>
      <c r="AG500" s="15">
        <v>41002</v>
      </c>
      <c r="AH500">
        <v>7.87</v>
      </c>
      <c r="AI500" s="15">
        <v>40948</v>
      </c>
      <c r="AJ500">
        <v>16.2</v>
      </c>
    </row>
    <row r="501" spans="1:36">
      <c r="A501" s="347" t="s">
        <v>47983</v>
      </c>
      <c r="B501" s="347">
        <v>17</v>
      </c>
      <c r="C501" s="347">
        <v>8</v>
      </c>
      <c r="D501" s="347">
        <v>3.16</v>
      </c>
      <c r="E501" s="347">
        <v>3.38</v>
      </c>
      <c r="F501" s="347">
        <v>-2.65</v>
      </c>
      <c r="G501" s="347">
        <f>D501/ABS(F501)</f>
        <v>1.1924528301886794</v>
      </c>
      <c r="H501" s="347">
        <f>E501/ABS(F501)</f>
        <v>1.2754716981132075</v>
      </c>
      <c r="I501" s="348">
        <f>C501/B501</f>
        <v>0.47058823529411764</v>
      </c>
      <c r="J501" s="349" t="str">
        <f>LEFT(A501,FIND("_",A501,6)-1)</f>
        <v>entry4</v>
      </c>
      <c r="AA501" s="38">
        <v>40954</v>
      </c>
      <c r="AB501" s="343">
        <v>5.27</v>
      </c>
      <c r="AC501" s="15">
        <v>40928</v>
      </c>
      <c r="AD501">
        <v>9.0299999999999994</v>
      </c>
      <c r="AE501" s="15">
        <v>40984</v>
      </c>
      <c r="AF501">
        <v>31.659999999999901</v>
      </c>
      <c r="AG501" s="15">
        <v>41003</v>
      </c>
      <c r="AH501">
        <v>7.87</v>
      </c>
      <c r="AI501" s="15">
        <v>40949</v>
      </c>
      <c r="AJ501">
        <v>16.2</v>
      </c>
    </row>
    <row r="502" spans="1:36">
      <c r="A502" s="347" t="s">
        <v>42582</v>
      </c>
      <c r="B502" s="347">
        <v>48</v>
      </c>
      <c r="C502" s="347">
        <v>40</v>
      </c>
      <c r="D502" s="347">
        <v>41.507063781944098</v>
      </c>
      <c r="E502" s="347">
        <v>48.847063781944101</v>
      </c>
      <c r="F502" s="347">
        <v>-34.857842288841503</v>
      </c>
      <c r="G502" s="347">
        <f>D502/ABS(F502)</f>
        <v>1.1907525267343098</v>
      </c>
      <c r="H502" s="347">
        <f>E502/ABS(F502)</f>
        <v>1.4013220720084774</v>
      </c>
      <c r="I502" s="348">
        <f>C502/B502</f>
        <v>0.83333333333333337</v>
      </c>
      <c r="J502" s="349" t="str">
        <f>LEFT(A502,FIND("_",A502,6)-1)</f>
        <v>entry3</v>
      </c>
      <c r="AA502" s="38">
        <v>40955</v>
      </c>
      <c r="AB502" s="343">
        <v>5.27</v>
      </c>
      <c r="AC502" s="15">
        <v>40933</v>
      </c>
      <c r="AD502">
        <v>9.0299999999999994</v>
      </c>
      <c r="AE502" s="15">
        <v>40987</v>
      </c>
      <c r="AF502">
        <v>31.659999999999901</v>
      </c>
      <c r="AG502" s="15">
        <v>41004</v>
      </c>
      <c r="AH502">
        <v>7.87</v>
      </c>
      <c r="AI502" s="15">
        <v>40952</v>
      </c>
      <c r="AJ502">
        <v>16.2</v>
      </c>
    </row>
    <row r="503" spans="1:36">
      <c r="A503" s="347" t="s">
        <v>42551</v>
      </c>
      <c r="B503" s="347">
        <v>83</v>
      </c>
      <c r="C503" s="347">
        <v>50</v>
      </c>
      <c r="D503" s="347">
        <v>10.0544138508921</v>
      </c>
      <c r="E503" s="347">
        <v>15.934413850892099</v>
      </c>
      <c r="F503" s="347">
        <v>-8.4924571394290105</v>
      </c>
      <c r="G503" s="347">
        <f>D503/ABS(F503)</f>
        <v>1.1839228253753786</v>
      </c>
      <c r="H503" s="347">
        <f>E503/ABS(F503)</f>
        <v>1.8763019452769882</v>
      </c>
      <c r="I503" s="348">
        <f>C503/B503</f>
        <v>0.60240963855421692</v>
      </c>
      <c r="J503" s="349" t="str">
        <f>LEFT(A503,FIND("_",A503,6)-1)</f>
        <v>entry2</v>
      </c>
      <c r="AA503" s="38">
        <v>40956</v>
      </c>
      <c r="AB503" s="343">
        <v>5.27</v>
      </c>
      <c r="AC503" s="15">
        <v>40934</v>
      </c>
      <c r="AD503">
        <v>9.0299999999999994</v>
      </c>
      <c r="AE503" s="15">
        <v>40988</v>
      </c>
      <c r="AF503">
        <v>31.659999999999901</v>
      </c>
      <c r="AG503" s="15">
        <v>41005</v>
      </c>
      <c r="AH503">
        <v>7.87</v>
      </c>
      <c r="AI503" s="15">
        <v>40953</v>
      </c>
      <c r="AJ503">
        <v>16.2</v>
      </c>
    </row>
    <row r="504" spans="1:36">
      <c r="A504" s="347" t="s">
        <v>42729</v>
      </c>
      <c r="B504" s="347">
        <v>83</v>
      </c>
      <c r="C504" s="347">
        <v>46</v>
      </c>
      <c r="D504" s="347">
        <v>20.68</v>
      </c>
      <c r="E504" s="347">
        <v>38.200000000000003</v>
      </c>
      <c r="F504" s="347">
        <v>-17.52</v>
      </c>
      <c r="G504" s="347">
        <f>D504/ABS(F504)</f>
        <v>1.1803652968036529</v>
      </c>
      <c r="H504" s="347">
        <f>E504/ABS(F504)</f>
        <v>2.1803652968036533</v>
      </c>
      <c r="I504" s="348">
        <f>C504/B504</f>
        <v>0.55421686746987953</v>
      </c>
      <c r="J504" s="349" t="str">
        <f>LEFT(A504,FIND("_",A504,6)-1)</f>
        <v>entry2</v>
      </c>
      <c r="AA504" s="38">
        <v>40959</v>
      </c>
      <c r="AB504" s="343">
        <v>5.27</v>
      </c>
      <c r="AC504" s="15">
        <v>40935</v>
      </c>
      <c r="AD504">
        <v>9.0299999999999994</v>
      </c>
      <c r="AE504" s="15">
        <v>40989</v>
      </c>
      <c r="AF504">
        <v>31.659999999999901</v>
      </c>
      <c r="AG504" s="15">
        <v>41008</v>
      </c>
      <c r="AH504">
        <v>7.87</v>
      </c>
      <c r="AI504" s="15">
        <v>40954</v>
      </c>
      <c r="AJ504">
        <v>16.2</v>
      </c>
    </row>
    <row r="505" spans="1:36">
      <c r="A505" s="347" t="s">
        <v>42631</v>
      </c>
      <c r="B505" s="347">
        <v>163</v>
      </c>
      <c r="C505" s="347">
        <v>72</v>
      </c>
      <c r="D505" s="347">
        <v>23.73</v>
      </c>
      <c r="E505" s="347">
        <v>39.639999999999901</v>
      </c>
      <c r="F505" s="347">
        <v>-20.119999999999902</v>
      </c>
      <c r="G505" s="347">
        <f>D505/ABS(F505)</f>
        <v>1.1794234592445385</v>
      </c>
      <c r="H505" s="347">
        <f>E505/ABS(F505)</f>
        <v>1.9701789264413567</v>
      </c>
      <c r="I505" s="348">
        <f>C505/B505</f>
        <v>0.44171779141104295</v>
      </c>
      <c r="J505" s="349" t="str">
        <f>LEFT(A505,FIND("_",A505,6)-1)</f>
        <v>entry1</v>
      </c>
      <c r="AA505" s="38">
        <v>40960</v>
      </c>
      <c r="AB505" s="343">
        <v>5.27</v>
      </c>
      <c r="AC505" s="15">
        <v>40938</v>
      </c>
      <c r="AD505">
        <v>9.0299999999999994</v>
      </c>
      <c r="AE505" s="15">
        <v>40990</v>
      </c>
      <c r="AF505">
        <v>31.659999999999901</v>
      </c>
      <c r="AG505" s="15">
        <v>41009</v>
      </c>
      <c r="AH505">
        <v>7.87</v>
      </c>
      <c r="AI505" s="15">
        <v>40955</v>
      </c>
      <c r="AJ505">
        <v>16.2</v>
      </c>
    </row>
    <row r="506" spans="1:36">
      <c r="A506" s="347" t="s">
        <v>3669</v>
      </c>
      <c r="B506" s="347">
        <v>163</v>
      </c>
      <c r="C506" s="347">
        <v>81</v>
      </c>
      <c r="D506" s="347">
        <v>20.52</v>
      </c>
      <c r="E506" s="347">
        <v>23.599999999999898</v>
      </c>
      <c r="F506" s="347">
        <v>-17.43</v>
      </c>
      <c r="G506" s="347">
        <f>D506/ABS(F506)</f>
        <v>1.1772805507745268</v>
      </c>
      <c r="H506" s="347">
        <f>E506/ABS(F506)</f>
        <v>1.3539873780837579</v>
      </c>
      <c r="I506" s="348">
        <f>C506/B506</f>
        <v>0.49693251533742333</v>
      </c>
      <c r="J506" s="349" t="str">
        <f>LEFT(A506,FIND("_",A506,6)-1)</f>
        <v>entry1</v>
      </c>
      <c r="AA506" s="38">
        <v>40961</v>
      </c>
      <c r="AB506" s="343">
        <v>5.27</v>
      </c>
      <c r="AC506" s="15">
        <v>40939</v>
      </c>
      <c r="AD506">
        <v>9.0299999999999994</v>
      </c>
      <c r="AE506" s="15">
        <v>40991</v>
      </c>
      <c r="AF506">
        <v>31.659999999999901</v>
      </c>
      <c r="AG506" s="15">
        <v>41011</v>
      </c>
      <c r="AH506">
        <v>7.87</v>
      </c>
      <c r="AI506" s="15">
        <v>40956</v>
      </c>
      <c r="AJ506">
        <v>16.2</v>
      </c>
    </row>
    <row r="507" spans="1:36">
      <c r="A507" s="347" t="s">
        <v>47916</v>
      </c>
      <c r="B507" s="347">
        <v>48</v>
      </c>
      <c r="C507" s="347">
        <v>35</v>
      </c>
      <c r="D507" s="347">
        <v>5.51</v>
      </c>
      <c r="E507" s="347">
        <v>10.19</v>
      </c>
      <c r="F507" s="347">
        <v>-4.6899999999999897</v>
      </c>
      <c r="G507" s="347">
        <f>D507/ABS(F507)</f>
        <v>1.1748400852878491</v>
      </c>
      <c r="H507" s="347">
        <f>E507/ABS(F507)</f>
        <v>2.172707889125804</v>
      </c>
      <c r="I507" s="348">
        <f>C507/B507</f>
        <v>0.72916666666666663</v>
      </c>
      <c r="J507" s="349" t="str">
        <f>LEFT(A507,FIND("_",A507,6)-1)</f>
        <v>entry3</v>
      </c>
      <c r="AA507" s="38">
        <v>40962</v>
      </c>
      <c r="AB507" s="343">
        <v>5.27</v>
      </c>
      <c r="AC507" s="15">
        <v>40940</v>
      </c>
      <c r="AD507">
        <v>9.0299999999999994</v>
      </c>
      <c r="AE507" s="15">
        <v>40994</v>
      </c>
      <c r="AF507">
        <v>31.659999999999901</v>
      </c>
      <c r="AG507" s="15">
        <v>41012</v>
      </c>
      <c r="AH507">
        <v>7.87</v>
      </c>
      <c r="AI507" s="15">
        <v>40959</v>
      </c>
      <c r="AJ507">
        <v>16.2</v>
      </c>
    </row>
    <row r="508" spans="1:36">
      <c r="A508" s="347" t="s">
        <v>42817</v>
      </c>
      <c r="B508" s="347">
        <v>48</v>
      </c>
      <c r="C508" s="347">
        <v>35</v>
      </c>
      <c r="D508" s="347">
        <v>5.53</v>
      </c>
      <c r="E508" s="347">
        <v>10.25</v>
      </c>
      <c r="F508" s="347">
        <v>-4.7399999999999904</v>
      </c>
      <c r="G508" s="347">
        <f>D508/ABS(F508)</f>
        <v>1.166666666666669</v>
      </c>
      <c r="H508" s="347">
        <f>E508/ABS(F508)</f>
        <v>2.1624472573839708</v>
      </c>
      <c r="I508" s="348">
        <f>C508/B508</f>
        <v>0.72916666666666663</v>
      </c>
      <c r="J508" s="349" t="str">
        <f>LEFT(A508,FIND("_",A508,6)-1)</f>
        <v>entry3</v>
      </c>
      <c r="AA508" s="38">
        <v>40963</v>
      </c>
      <c r="AB508" s="343">
        <v>5.27</v>
      </c>
      <c r="AC508" s="15">
        <v>40941</v>
      </c>
      <c r="AD508">
        <v>9.0299999999999994</v>
      </c>
      <c r="AE508" s="15">
        <v>40995</v>
      </c>
      <c r="AF508">
        <v>31.659999999999901</v>
      </c>
      <c r="AG508" s="15">
        <v>41015</v>
      </c>
      <c r="AH508">
        <v>7.87</v>
      </c>
      <c r="AI508" s="15">
        <v>40960</v>
      </c>
      <c r="AJ508">
        <v>16.2</v>
      </c>
    </row>
    <row r="509" spans="1:36">
      <c r="A509" s="347" t="s">
        <v>47711</v>
      </c>
      <c r="B509" s="347">
        <v>163</v>
      </c>
      <c r="C509" s="347">
        <v>99</v>
      </c>
      <c r="D509" s="347">
        <v>17.1099999999999</v>
      </c>
      <c r="E509" s="347">
        <v>30.2899999999999</v>
      </c>
      <c r="F509" s="347">
        <v>-14.729999999999899</v>
      </c>
      <c r="G509" s="347">
        <f>D509/ABS(F509)</f>
        <v>1.1615750169721668</v>
      </c>
      <c r="H509" s="347">
        <f>E509/ABS(F509)</f>
        <v>2.0563475899524852</v>
      </c>
      <c r="I509" s="348">
        <f>C509/B509</f>
        <v>0.6073619631901841</v>
      </c>
      <c r="J509" s="349" t="str">
        <f>LEFT(A509,FIND("_",A509,6)-1)</f>
        <v>entry1</v>
      </c>
      <c r="AA509" s="38">
        <v>40966</v>
      </c>
      <c r="AB509" s="343">
        <v>5.27</v>
      </c>
      <c r="AC509" s="15">
        <v>40942</v>
      </c>
      <c r="AD509">
        <v>9.0299999999999994</v>
      </c>
      <c r="AE509" s="15">
        <v>40996</v>
      </c>
      <c r="AF509">
        <v>31.659999999999901</v>
      </c>
      <c r="AG509" s="15">
        <v>41016</v>
      </c>
      <c r="AH509">
        <v>7.87</v>
      </c>
      <c r="AI509" s="15">
        <v>40961</v>
      </c>
      <c r="AJ509">
        <v>16.2</v>
      </c>
    </row>
    <row r="510" spans="1:36">
      <c r="A510" s="347" t="s">
        <v>42453</v>
      </c>
      <c r="B510" s="347">
        <v>48</v>
      </c>
      <c r="C510" s="347">
        <v>10</v>
      </c>
      <c r="D510" s="347">
        <v>14.87</v>
      </c>
      <c r="E510" s="347">
        <v>16.760000000000002</v>
      </c>
      <c r="F510" s="347">
        <v>-12.809999999999899</v>
      </c>
      <c r="G510" s="347">
        <f>D510/ABS(F510)</f>
        <v>1.1608118657299076</v>
      </c>
      <c r="H510" s="347">
        <f>E510/ABS(F510)</f>
        <v>1.3083528493364662</v>
      </c>
      <c r="I510" s="348">
        <f>C510/B510</f>
        <v>0.20833333333333334</v>
      </c>
      <c r="J510" s="349" t="str">
        <f>LEFT(A510,FIND("_",A510,6)-1)</f>
        <v>entry3</v>
      </c>
      <c r="AA510" s="38">
        <v>40967</v>
      </c>
      <c r="AB510" s="343">
        <v>5.27</v>
      </c>
      <c r="AC510" s="15">
        <v>40945</v>
      </c>
      <c r="AD510">
        <v>9.0299999999999994</v>
      </c>
      <c r="AE510" s="15">
        <v>40997</v>
      </c>
      <c r="AF510">
        <v>31.659999999999901</v>
      </c>
      <c r="AG510" s="15">
        <v>41017</v>
      </c>
      <c r="AH510">
        <v>7.87</v>
      </c>
      <c r="AI510" s="15">
        <v>40962</v>
      </c>
      <c r="AJ510">
        <v>16.2</v>
      </c>
    </row>
    <row r="511" spans="1:36">
      <c r="A511" s="347" t="s">
        <v>47748</v>
      </c>
      <c r="B511" s="347">
        <v>163</v>
      </c>
      <c r="C511" s="347">
        <v>58</v>
      </c>
      <c r="D511" s="347">
        <v>11.4499999999999</v>
      </c>
      <c r="E511" s="347">
        <v>19.739999999999899</v>
      </c>
      <c r="F511" s="347">
        <v>-9.8799999999999795</v>
      </c>
      <c r="G511" s="347">
        <f>D511/ABS(F511)</f>
        <v>1.1589068825910853</v>
      </c>
      <c r="H511" s="347">
        <f>E511/ABS(F511)</f>
        <v>1.9979757085020182</v>
      </c>
      <c r="I511" s="348">
        <f>C511/B511</f>
        <v>0.35582822085889571</v>
      </c>
      <c r="J511" s="349" t="str">
        <f>LEFT(A511,FIND("_",A511,6)-1)</f>
        <v>entry1</v>
      </c>
      <c r="AA511" s="38">
        <v>40968</v>
      </c>
      <c r="AB511" s="343">
        <v>5.27</v>
      </c>
      <c r="AC511" s="15">
        <v>40946</v>
      </c>
      <c r="AD511">
        <v>9.0299999999999994</v>
      </c>
      <c r="AE511" s="15">
        <v>40998</v>
      </c>
      <c r="AF511">
        <v>31.659999999999901</v>
      </c>
      <c r="AG511" s="15">
        <v>41018</v>
      </c>
      <c r="AH511">
        <v>7.87</v>
      </c>
      <c r="AI511" s="15">
        <v>40963</v>
      </c>
      <c r="AJ511">
        <v>16.2</v>
      </c>
    </row>
    <row r="512" spans="1:36">
      <c r="A512" s="347" t="s">
        <v>42654</v>
      </c>
      <c r="B512" s="347">
        <v>163</v>
      </c>
      <c r="C512" s="347">
        <v>98</v>
      </c>
      <c r="D512" s="347">
        <v>17.82</v>
      </c>
      <c r="E512" s="347">
        <v>32.69</v>
      </c>
      <c r="F512" s="347">
        <v>-15.389999999999899</v>
      </c>
      <c r="G512" s="347">
        <f>D512/ABS(F512)</f>
        <v>1.1578947368421129</v>
      </c>
      <c r="H512" s="347">
        <f>E512/ABS(F512)</f>
        <v>2.1241065627030675</v>
      </c>
      <c r="I512" s="348">
        <f>C512/B512</f>
        <v>0.60122699386503065</v>
      </c>
      <c r="J512" s="349" t="str">
        <f>LEFT(A512,FIND("_",A512,6)-1)</f>
        <v>entry1</v>
      </c>
      <c r="AA512" s="38">
        <v>40970</v>
      </c>
      <c r="AB512" s="343">
        <v>5.27</v>
      </c>
      <c r="AC512" s="15">
        <v>40947</v>
      </c>
      <c r="AD512">
        <v>9.0299999999999994</v>
      </c>
      <c r="AE512" s="15">
        <v>41001</v>
      </c>
      <c r="AF512">
        <v>31.659999999999901</v>
      </c>
      <c r="AG512" s="15">
        <v>41019</v>
      </c>
      <c r="AH512">
        <v>7.87</v>
      </c>
      <c r="AI512" s="15">
        <v>40966</v>
      </c>
      <c r="AJ512">
        <v>16.2</v>
      </c>
    </row>
    <row r="513" spans="1:36">
      <c r="A513" s="347" t="s">
        <v>42744</v>
      </c>
      <c r="B513" s="347">
        <v>83</v>
      </c>
      <c r="C513" s="347">
        <v>54</v>
      </c>
      <c r="D513" s="347">
        <v>6.81</v>
      </c>
      <c r="E513" s="347">
        <v>12.7099999999999</v>
      </c>
      <c r="F513" s="347">
        <v>-5.8999999999999897</v>
      </c>
      <c r="G513" s="347">
        <f>D513/ABS(F513)</f>
        <v>1.1542372881355951</v>
      </c>
      <c r="H513" s="347">
        <f>E513/ABS(F513)</f>
        <v>2.15423728813558</v>
      </c>
      <c r="I513" s="348">
        <f>C513/B513</f>
        <v>0.6506024096385542</v>
      </c>
      <c r="J513" s="349" t="str">
        <f>LEFT(A513,FIND("_",A513,6)-1)</f>
        <v>entry2</v>
      </c>
      <c r="AA513" s="38">
        <v>40973</v>
      </c>
      <c r="AB513" s="343">
        <v>5.27</v>
      </c>
      <c r="AC513" s="15">
        <v>40948</v>
      </c>
      <c r="AD513">
        <v>9.0299999999999994</v>
      </c>
      <c r="AE513" s="15">
        <v>41002</v>
      </c>
      <c r="AF513">
        <v>31.659999999999901</v>
      </c>
      <c r="AG513" s="15">
        <v>41022</v>
      </c>
      <c r="AH513">
        <v>7.87</v>
      </c>
      <c r="AI513" s="15">
        <v>40967</v>
      </c>
      <c r="AJ513">
        <v>16.2</v>
      </c>
    </row>
    <row r="514" spans="1:36">
      <c r="A514" s="347" t="s">
        <v>42271</v>
      </c>
      <c r="B514" s="347">
        <v>163</v>
      </c>
      <c r="C514" s="347">
        <v>55</v>
      </c>
      <c r="D514" s="347">
        <v>99.069999999999894</v>
      </c>
      <c r="E514" s="347">
        <v>101.09</v>
      </c>
      <c r="F514" s="347">
        <v>-85.939999999999898</v>
      </c>
      <c r="G514" s="347">
        <f>D514/ABS(F514)</f>
        <v>1.1527810100069817</v>
      </c>
      <c r="H514" s="347">
        <f>E514/ABS(F514)</f>
        <v>1.176285780777288</v>
      </c>
      <c r="I514" s="348">
        <f>C514/B514</f>
        <v>0.33742331288343558</v>
      </c>
      <c r="J514" s="349" t="str">
        <f>LEFT(A514,FIND("_",A514,6)-1)</f>
        <v>entry1</v>
      </c>
      <c r="AA514" s="38">
        <v>40974</v>
      </c>
      <c r="AB514" s="343">
        <v>5.27</v>
      </c>
      <c r="AC514" s="15">
        <v>40949</v>
      </c>
      <c r="AD514">
        <v>9.0299999999999994</v>
      </c>
      <c r="AE514" s="15">
        <v>41003</v>
      </c>
      <c r="AF514">
        <v>31.659999999999901</v>
      </c>
      <c r="AG514" s="15">
        <v>41023</v>
      </c>
      <c r="AH514">
        <v>7.87</v>
      </c>
      <c r="AI514" s="15">
        <v>40968</v>
      </c>
      <c r="AJ514">
        <v>16.2</v>
      </c>
    </row>
    <row r="515" spans="1:36">
      <c r="A515" s="347" t="s">
        <v>30406</v>
      </c>
      <c r="B515" s="347">
        <v>48</v>
      </c>
      <c r="C515" s="347">
        <v>24</v>
      </c>
      <c r="D515" s="347">
        <v>41.119999999999898</v>
      </c>
      <c r="E515" s="347">
        <v>52.46</v>
      </c>
      <c r="F515" s="347">
        <v>-35.749999999999901</v>
      </c>
      <c r="G515" s="347">
        <f>D515/ABS(F515)</f>
        <v>1.1502097902097905</v>
      </c>
      <c r="H515" s="347">
        <f>E515/ABS(F515)</f>
        <v>1.4674125874125916</v>
      </c>
      <c r="I515" s="348">
        <f>C515/B515</f>
        <v>0.5</v>
      </c>
      <c r="J515" s="349" t="str">
        <f>LEFT(A515,FIND("_",A515,6)-1)</f>
        <v>entry3</v>
      </c>
      <c r="AA515" s="38">
        <v>40975</v>
      </c>
      <c r="AB515" s="343">
        <v>5.27</v>
      </c>
      <c r="AC515" s="15">
        <v>40952</v>
      </c>
      <c r="AD515">
        <v>9.0299999999999994</v>
      </c>
      <c r="AE515" s="15">
        <v>41004</v>
      </c>
      <c r="AF515">
        <v>31.659999999999901</v>
      </c>
      <c r="AG515" s="15">
        <v>41024</v>
      </c>
      <c r="AH515">
        <v>7.87</v>
      </c>
      <c r="AI515" s="15">
        <v>40970</v>
      </c>
      <c r="AJ515">
        <v>16.2</v>
      </c>
    </row>
    <row r="516" spans="1:36">
      <c r="A516" s="347" t="s">
        <v>42642</v>
      </c>
      <c r="B516" s="347">
        <v>163</v>
      </c>
      <c r="C516" s="347">
        <v>66</v>
      </c>
      <c r="D516" s="347">
        <v>45.649999999999899</v>
      </c>
      <c r="E516" s="347">
        <v>78.459999999999994</v>
      </c>
      <c r="F516" s="347">
        <v>-39.769999999999897</v>
      </c>
      <c r="G516" s="347">
        <f>D516/ABS(F516)</f>
        <v>1.1478501382951978</v>
      </c>
      <c r="H516" s="347">
        <f>E516/ABS(F516)</f>
        <v>1.9728438521498666</v>
      </c>
      <c r="I516" s="348">
        <f>C516/B516</f>
        <v>0.40490797546012269</v>
      </c>
      <c r="J516" s="349" t="str">
        <f>LEFT(A516,FIND("_",A516,6)-1)</f>
        <v>entry1</v>
      </c>
      <c r="AA516" s="38">
        <v>40976</v>
      </c>
      <c r="AB516" s="343">
        <v>5.27</v>
      </c>
      <c r="AC516" s="15">
        <v>40953</v>
      </c>
      <c r="AD516">
        <v>9.0299999999999994</v>
      </c>
      <c r="AE516" s="15">
        <v>41005</v>
      </c>
      <c r="AF516">
        <v>31.659999999999901</v>
      </c>
      <c r="AG516" s="15">
        <v>41025</v>
      </c>
      <c r="AH516">
        <v>7.87</v>
      </c>
      <c r="AI516" s="15">
        <v>40973</v>
      </c>
      <c r="AJ516">
        <v>16.2</v>
      </c>
    </row>
    <row r="517" spans="1:36">
      <c r="A517" s="347" t="s">
        <v>42422</v>
      </c>
      <c r="B517" s="347">
        <v>48</v>
      </c>
      <c r="C517" s="347">
        <v>20</v>
      </c>
      <c r="D517" s="347">
        <v>8.25</v>
      </c>
      <c r="E517" s="347">
        <v>11.0199999999999</v>
      </c>
      <c r="F517" s="347">
        <v>-7.19</v>
      </c>
      <c r="G517" s="347">
        <f>D517/ABS(F517)</f>
        <v>1.1474269819193323</v>
      </c>
      <c r="H517" s="347">
        <f>E517/ABS(F517)</f>
        <v>1.5326842837273851</v>
      </c>
      <c r="I517" s="348">
        <f>C517/B517</f>
        <v>0.41666666666666669</v>
      </c>
      <c r="J517" s="349" t="str">
        <f>LEFT(A517,FIND("_",A517,6)-1)</f>
        <v>entry3</v>
      </c>
      <c r="AA517" s="38">
        <v>40977</v>
      </c>
      <c r="AB517" s="343">
        <v>5.27</v>
      </c>
      <c r="AC517" s="15">
        <v>40954</v>
      </c>
      <c r="AD517">
        <v>9.0299999999999994</v>
      </c>
      <c r="AE517" s="15">
        <v>41008</v>
      </c>
      <c r="AF517">
        <v>31.659999999999901</v>
      </c>
      <c r="AG517" s="15">
        <v>41026</v>
      </c>
      <c r="AH517">
        <v>7.87</v>
      </c>
      <c r="AI517" s="15">
        <v>40974</v>
      </c>
      <c r="AJ517">
        <v>16.2</v>
      </c>
    </row>
    <row r="518" spans="1:36">
      <c r="A518" s="347" t="s">
        <v>42703</v>
      </c>
      <c r="B518" s="347">
        <v>83</v>
      </c>
      <c r="C518" s="347">
        <v>41</v>
      </c>
      <c r="D518" s="347">
        <v>15.51</v>
      </c>
      <c r="E518" s="347">
        <v>29.08</v>
      </c>
      <c r="F518" s="347">
        <v>-13.57</v>
      </c>
      <c r="G518" s="347">
        <f>D518/ABS(F518)</f>
        <v>1.1429624170965365</v>
      </c>
      <c r="H518" s="347">
        <f>E518/ABS(F518)</f>
        <v>2.1429624170965362</v>
      </c>
      <c r="I518" s="348">
        <f>C518/B518</f>
        <v>0.49397590361445781</v>
      </c>
      <c r="J518" s="349" t="str">
        <f>LEFT(A518,FIND("_",A518,6)-1)</f>
        <v>entry2</v>
      </c>
      <c r="AA518" s="38">
        <v>40980</v>
      </c>
      <c r="AB518" s="343">
        <v>5.27</v>
      </c>
      <c r="AC518" s="15">
        <v>40955</v>
      </c>
      <c r="AD518">
        <v>9.0299999999999994</v>
      </c>
      <c r="AE518" s="15">
        <v>41009</v>
      </c>
      <c r="AF518">
        <v>31.659999999999901</v>
      </c>
      <c r="AG518" s="15">
        <v>41029</v>
      </c>
      <c r="AH518">
        <v>7.87</v>
      </c>
      <c r="AI518" s="15">
        <v>40975</v>
      </c>
      <c r="AJ518">
        <v>16.2</v>
      </c>
    </row>
    <row r="519" spans="1:36">
      <c r="A519" s="347" t="s">
        <v>42641</v>
      </c>
      <c r="B519" s="347">
        <v>163</v>
      </c>
      <c r="C519" s="347">
        <v>65</v>
      </c>
      <c r="D519" s="347">
        <v>45.42</v>
      </c>
      <c r="E519" s="347">
        <v>78.23</v>
      </c>
      <c r="F519" s="347">
        <v>-39.769999999999897</v>
      </c>
      <c r="G519" s="347">
        <f>D519/ABS(F519)</f>
        <v>1.1420668845863746</v>
      </c>
      <c r="H519" s="347">
        <f>E519/ABS(F519)</f>
        <v>1.9670605984410412</v>
      </c>
      <c r="I519" s="348">
        <f>C519/B519</f>
        <v>0.3987730061349693</v>
      </c>
      <c r="J519" s="349" t="str">
        <f>LEFT(A519,FIND("_",A519,6)-1)</f>
        <v>entry1</v>
      </c>
      <c r="AA519" s="38">
        <v>40981</v>
      </c>
      <c r="AB519" s="343">
        <v>5.27</v>
      </c>
      <c r="AC519" s="15">
        <v>40956</v>
      </c>
      <c r="AD519">
        <v>9.0299999999999994</v>
      </c>
      <c r="AE519" s="15">
        <v>41011</v>
      </c>
      <c r="AF519">
        <v>31.659999999999901</v>
      </c>
      <c r="AG519" s="15">
        <v>41031</v>
      </c>
      <c r="AH519">
        <v>7.87</v>
      </c>
      <c r="AI519" s="15">
        <v>40976</v>
      </c>
      <c r="AJ519">
        <v>16.2</v>
      </c>
    </row>
    <row r="520" spans="1:36">
      <c r="A520" s="347" t="s">
        <v>47753</v>
      </c>
      <c r="B520" s="347">
        <v>163</v>
      </c>
      <c r="C520" s="347">
        <v>57</v>
      </c>
      <c r="D520" s="347">
        <v>11.889999999999899</v>
      </c>
      <c r="E520" s="347">
        <v>20.719999999999899</v>
      </c>
      <c r="F520" s="347">
        <v>-10.4199999999999</v>
      </c>
      <c r="G520" s="347">
        <f>D520/ABS(F520)</f>
        <v>1.1410748560460664</v>
      </c>
      <c r="H520" s="347">
        <f>E520/ABS(F520)</f>
        <v>1.9884836852207388</v>
      </c>
      <c r="I520" s="348">
        <f>C520/B520</f>
        <v>0.34969325153374231</v>
      </c>
      <c r="J520" s="349" t="str">
        <f>LEFT(A520,FIND("_",A520,6)-1)</f>
        <v>entry1</v>
      </c>
      <c r="AA520" s="38">
        <v>40982</v>
      </c>
      <c r="AB520" s="343">
        <v>5.27</v>
      </c>
      <c r="AC520" s="15">
        <v>40959</v>
      </c>
      <c r="AD520">
        <v>9.0299999999999994</v>
      </c>
      <c r="AE520" s="15">
        <v>41012</v>
      </c>
      <c r="AF520">
        <v>31.659999999999901</v>
      </c>
      <c r="AG520" s="15">
        <v>41032</v>
      </c>
      <c r="AH520">
        <v>7.87</v>
      </c>
      <c r="AI520" s="15">
        <v>40977</v>
      </c>
      <c r="AJ520">
        <v>16.2</v>
      </c>
    </row>
    <row r="521" spans="1:36">
      <c r="A521" s="347" t="s">
        <v>47709</v>
      </c>
      <c r="B521" s="347">
        <v>163</v>
      </c>
      <c r="C521" s="347">
        <v>85</v>
      </c>
      <c r="D521" s="347">
        <v>10.8799999999999</v>
      </c>
      <c r="E521" s="347">
        <v>18.8799999999999</v>
      </c>
      <c r="F521" s="347">
        <v>-9.5500000000000007</v>
      </c>
      <c r="G521" s="347">
        <f>D521/ABS(F521)</f>
        <v>1.1392670157067957</v>
      </c>
      <c r="H521" s="347">
        <f>E521/ABS(F521)</f>
        <v>1.9769633507853297</v>
      </c>
      <c r="I521" s="348">
        <f>C521/B521</f>
        <v>0.5214723926380368</v>
      </c>
      <c r="J521" s="349" t="str">
        <f>LEFT(A521,FIND("_",A521,6)-1)</f>
        <v>entry1</v>
      </c>
      <c r="AA521" s="38">
        <v>40983</v>
      </c>
      <c r="AB521" s="343">
        <v>5.27</v>
      </c>
      <c r="AC521" s="15">
        <v>40960</v>
      </c>
      <c r="AD521">
        <v>9.0299999999999994</v>
      </c>
      <c r="AE521" s="15">
        <v>41015</v>
      </c>
      <c r="AF521">
        <v>31.659999999999901</v>
      </c>
      <c r="AG521" s="15">
        <v>41033</v>
      </c>
      <c r="AH521">
        <v>7.87</v>
      </c>
      <c r="AI521" s="15">
        <v>40980</v>
      </c>
      <c r="AJ521">
        <v>16.2</v>
      </c>
    </row>
    <row r="522" spans="1:36">
      <c r="A522" s="347" t="s">
        <v>47864</v>
      </c>
      <c r="B522" s="347">
        <v>48</v>
      </c>
      <c r="C522" s="347">
        <v>26</v>
      </c>
      <c r="D522" s="347">
        <v>9.5299999999999905</v>
      </c>
      <c r="E522" s="347">
        <v>17.909999999999901</v>
      </c>
      <c r="F522" s="347">
        <v>-8.3800000000000008</v>
      </c>
      <c r="G522" s="347">
        <f>D522/ABS(F522)</f>
        <v>1.137231503579951</v>
      </c>
      <c r="H522" s="347">
        <f>E522/ABS(F522)</f>
        <v>2.1372315035799403</v>
      </c>
      <c r="I522" s="348">
        <f>C522/B522</f>
        <v>0.54166666666666663</v>
      </c>
      <c r="J522" s="349" t="str">
        <f>LEFT(A522,FIND("_",A522,6)-1)</f>
        <v>entry3</v>
      </c>
      <c r="AA522" s="38">
        <v>40984</v>
      </c>
      <c r="AB522" s="343">
        <v>5.27</v>
      </c>
      <c r="AC522" s="15">
        <v>40961</v>
      </c>
      <c r="AD522">
        <v>9.0299999999999994</v>
      </c>
      <c r="AE522" s="15">
        <v>41016</v>
      </c>
      <c r="AF522">
        <v>31.659999999999901</v>
      </c>
      <c r="AG522" s="15">
        <v>41036</v>
      </c>
      <c r="AH522">
        <v>7.87</v>
      </c>
      <c r="AI522" s="15">
        <v>40981</v>
      </c>
      <c r="AJ522">
        <v>16.2</v>
      </c>
    </row>
    <row r="523" spans="1:36">
      <c r="A523" s="347" t="s">
        <v>42536</v>
      </c>
      <c r="B523" s="347">
        <v>163</v>
      </c>
      <c r="C523" s="347">
        <v>92</v>
      </c>
      <c r="D523" s="347">
        <v>35.827101831999698</v>
      </c>
      <c r="E523" s="347">
        <v>49.867101831999697</v>
      </c>
      <c r="F523" s="347">
        <v>-31.577842288841499</v>
      </c>
      <c r="G523" s="347">
        <f>D523/ABS(F523)</f>
        <v>1.1345645945118847</v>
      </c>
      <c r="H523" s="347">
        <f>E523/ABS(F523)</f>
        <v>1.5791801534717582</v>
      </c>
      <c r="I523" s="348">
        <f>C523/B523</f>
        <v>0.56441717791411039</v>
      </c>
      <c r="J523" s="349" t="str">
        <f>LEFT(A523,FIND("_",A523,6)-1)</f>
        <v>entry1</v>
      </c>
      <c r="AA523" s="38">
        <v>40987</v>
      </c>
      <c r="AB523" s="343">
        <v>5.27</v>
      </c>
      <c r="AC523" s="15">
        <v>40962</v>
      </c>
      <c r="AD523">
        <v>9.0299999999999994</v>
      </c>
      <c r="AE523" s="15">
        <v>41017</v>
      </c>
      <c r="AF523">
        <v>31.659999999999901</v>
      </c>
      <c r="AG523" s="15">
        <v>41037</v>
      </c>
      <c r="AH523">
        <v>7.87</v>
      </c>
      <c r="AI523" s="15">
        <v>40982</v>
      </c>
      <c r="AJ523">
        <v>16.2</v>
      </c>
    </row>
    <row r="524" spans="1:36">
      <c r="A524" s="347" t="s">
        <v>42287</v>
      </c>
      <c r="B524" s="347">
        <v>163</v>
      </c>
      <c r="C524" s="347">
        <v>102</v>
      </c>
      <c r="D524" s="347">
        <v>19.2</v>
      </c>
      <c r="E524" s="347">
        <v>23.39</v>
      </c>
      <c r="F524" s="347">
        <v>-17.0899999999999</v>
      </c>
      <c r="G524" s="347">
        <f>D524/ABS(F524)</f>
        <v>1.1234640140433068</v>
      </c>
      <c r="H524" s="347">
        <f>E524/ABS(F524)</f>
        <v>1.3686366296079659</v>
      </c>
      <c r="I524" s="348">
        <f>C524/B524</f>
        <v>0.62576687116564422</v>
      </c>
      <c r="J524" s="349" t="str">
        <f>LEFT(A524,FIND("_",A524,6)-1)</f>
        <v>entry1</v>
      </c>
      <c r="AA524" s="38">
        <v>40988</v>
      </c>
      <c r="AB524" s="343">
        <v>5.27</v>
      </c>
      <c r="AC524" s="15">
        <v>40963</v>
      </c>
      <c r="AD524">
        <v>9.0299999999999994</v>
      </c>
      <c r="AE524" s="15">
        <v>41018</v>
      </c>
      <c r="AF524">
        <v>31.659999999999901</v>
      </c>
      <c r="AG524" s="15">
        <v>41038</v>
      </c>
      <c r="AH524">
        <v>7.87</v>
      </c>
      <c r="AI524" s="15">
        <v>40983</v>
      </c>
      <c r="AJ524">
        <v>16.2</v>
      </c>
    </row>
    <row r="525" spans="1:36">
      <c r="A525" s="347" t="s">
        <v>42526</v>
      </c>
      <c r="B525" s="347">
        <v>17</v>
      </c>
      <c r="C525" s="347">
        <v>6</v>
      </c>
      <c r="D525" s="347">
        <v>9.83</v>
      </c>
      <c r="E525" s="347">
        <v>9.83</v>
      </c>
      <c r="F525" s="347">
        <v>-8.76</v>
      </c>
      <c r="G525" s="347">
        <f>D525/ABS(F525)</f>
        <v>1.1221461187214612</v>
      </c>
      <c r="H525" s="347">
        <f>E525/ABS(F525)</f>
        <v>1.1221461187214612</v>
      </c>
      <c r="I525" s="348">
        <f>C525/B525</f>
        <v>0.35294117647058826</v>
      </c>
      <c r="J525" s="349" t="str">
        <f>LEFT(A525,FIND("_",A525,6)-1)</f>
        <v>entry4</v>
      </c>
      <c r="AA525" s="38">
        <v>40989</v>
      </c>
      <c r="AB525" s="343">
        <v>5.27</v>
      </c>
      <c r="AC525" s="15">
        <v>40966</v>
      </c>
      <c r="AD525">
        <v>9.0299999999999994</v>
      </c>
      <c r="AE525" s="15">
        <v>41019</v>
      </c>
      <c r="AF525">
        <v>31.659999999999901</v>
      </c>
      <c r="AG525" s="15">
        <v>41039</v>
      </c>
      <c r="AH525">
        <v>7.87</v>
      </c>
      <c r="AI525" s="15">
        <v>40984</v>
      </c>
      <c r="AJ525">
        <v>16.2</v>
      </c>
    </row>
    <row r="526" spans="1:36">
      <c r="A526" s="347" t="s">
        <v>42717</v>
      </c>
      <c r="B526" s="347">
        <v>83</v>
      </c>
      <c r="C526" s="347">
        <v>32</v>
      </c>
      <c r="D526" s="347">
        <v>36.78</v>
      </c>
      <c r="E526" s="347">
        <v>69.63</v>
      </c>
      <c r="F526" s="347">
        <v>-32.849999999999902</v>
      </c>
      <c r="G526" s="347">
        <f>D526/ABS(F526)</f>
        <v>1.1196347031963505</v>
      </c>
      <c r="H526" s="347">
        <f>E526/ABS(F526)</f>
        <v>2.1196347031963532</v>
      </c>
      <c r="I526" s="348">
        <f>C526/B526</f>
        <v>0.38554216867469882</v>
      </c>
      <c r="J526" s="349" t="str">
        <f>LEFT(A526,FIND("_",A526,6)-1)</f>
        <v>entry2</v>
      </c>
      <c r="AA526" s="38">
        <v>40990</v>
      </c>
      <c r="AB526" s="343">
        <v>5.27</v>
      </c>
      <c r="AC526" s="15">
        <v>40967</v>
      </c>
      <c r="AD526">
        <v>9.0299999999999994</v>
      </c>
      <c r="AE526" s="15">
        <v>41022</v>
      </c>
      <c r="AF526">
        <v>31.659999999999901</v>
      </c>
      <c r="AG526" s="15">
        <v>41045</v>
      </c>
      <c r="AH526">
        <v>7.87</v>
      </c>
      <c r="AI526" s="15">
        <v>40987</v>
      </c>
      <c r="AJ526">
        <v>16.2</v>
      </c>
    </row>
    <row r="527" spans="1:36">
      <c r="A527" s="347" t="s">
        <v>42350</v>
      </c>
      <c r="B527" s="347">
        <v>83</v>
      </c>
      <c r="C527" s="347">
        <v>32</v>
      </c>
      <c r="D527" s="347">
        <v>8.75</v>
      </c>
      <c r="E527" s="347">
        <v>10.88</v>
      </c>
      <c r="F527" s="347">
        <v>-7.88</v>
      </c>
      <c r="G527" s="347">
        <f>D527/ABS(F527)</f>
        <v>1.1104060913705585</v>
      </c>
      <c r="H527" s="347">
        <f>E527/ABS(F527)</f>
        <v>1.3807106598984773</v>
      </c>
      <c r="I527" s="348">
        <f>C527/B527</f>
        <v>0.38554216867469882</v>
      </c>
      <c r="J527" s="349" t="str">
        <f>LEFT(A527,FIND("_",A527,6)-1)</f>
        <v>entry2</v>
      </c>
      <c r="AA527" s="38">
        <v>40991</v>
      </c>
      <c r="AB527" s="343">
        <v>5.27</v>
      </c>
      <c r="AC527" s="15">
        <v>40968</v>
      </c>
      <c r="AD527">
        <v>9.0299999999999994</v>
      </c>
      <c r="AE527" s="15">
        <v>41023</v>
      </c>
      <c r="AF527">
        <v>31.659999999999901</v>
      </c>
      <c r="AG527" s="15">
        <v>41046</v>
      </c>
      <c r="AH527">
        <v>7.93</v>
      </c>
      <c r="AI527" s="15">
        <v>40988</v>
      </c>
      <c r="AJ527">
        <v>16.2</v>
      </c>
    </row>
    <row r="528" spans="1:36">
      <c r="A528" s="347" t="s">
        <v>42775</v>
      </c>
      <c r="B528" s="347">
        <v>48</v>
      </c>
      <c r="C528" s="347">
        <v>25</v>
      </c>
      <c r="D528" s="347">
        <v>9.2599999999999696</v>
      </c>
      <c r="E528" s="347">
        <v>17.6299999999999</v>
      </c>
      <c r="F528" s="347">
        <v>-8.3699999999999992</v>
      </c>
      <c r="G528" s="347">
        <f>D528/ABS(F528)</f>
        <v>1.1063321385901996</v>
      </c>
      <c r="H528" s="347">
        <f>E528/ABS(F528)</f>
        <v>2.1063321385901914</v>
      </c>
      <c r="I528" s="348">
        <f>C528/B528</f>
        <v>0.52083333333333337</v>
      </c>
      <c r="J528" s="349" t="str">
        <f>LEFT(A528,FIND("_",A528,6)-1)</f>
        <v>entry3</v>
      </c>
      <c r="AA528" s="38">
        <v>40994</v>
      </c>
      <c r="AB528" s="343">
        <v>5.27</v>
      </c>
      <c r="AC528" s="15">
        <v>40970</v>
      </c>
      <c r="AD528">
        <v>9.0299999999999994</v>
      </c>
      <c r="AE528" s="15">
        <v>41024</v>
      </c>
      <c r="AF528">
        <v>31.659999999999901</v>
      </c>
      <c r="AG528" s="15">
        <v>41047</v>
      </c>
      <c r="AH528">
        <v>7.82</v>
      </c>
      <c r="AI528" s="15">
        <v>40989</v>
      </c>
      <c r="AJ528">
        <v>16.2</v>
      </c>
    </row>
    <row r="529" spans="1:36">
      <c r="A529" s="347" t="s">
        <v>42751</v>
      </c>
      <c r="B529" s="347">
        <v>83</v>
      </c>
      <c r="C529" s="347">
        <v>35</v>
      </c>
      <c r="D529" s="347">
        <v>10.0299999999999</v>
      </c>
      <c r="E529" s="347">
        <v>19.099999999999898</v>
      </c>
      <c r="F529" s="347">
        <v>-9.07</v>
      </c>
      <c r="G529" s="347">
        <f>D529/ABS(F529)</f>
        <v>1.105843439911786</v>
      </c>
      <c r="H529" s="347">
        <f>E529/ABS(F529)</f>
        <v>2.1058434399117858</v>
      </c>
      <c r="I529" s="348">
        <f>C529/B529</f>
        <v>0.42168674698795183</v>
      </c>
      <c r="J529" s="349" t="str">
        <f>LEFT(A529,FIND("_",A529,6)-1)</f>
        <v>entry2</v>
      </c>
      <c r="AA529" s="38">
        <v>40995</v>
      </c>
      <c r="AB529" s="343">
        <v>5.27</v>
      </c>
      <c r="AC529" s="15">
        <v>40973</v>
      </c>
      <c r="AD529">
        <v>9.0299999999999994</v>
      </c>
      <c r="AE529" s="15">
        <v>41025</v>
      </c>
      <c r="AF529">
        <v>31.659999999999901</v>
      </c>
      <c r="AG529" s="15">
        <v>41050</v>
      </c>
      <c r="AH529">
        <v>7.94</v>
      </c>
      <c r="AI529" s="15">
        <v>40990</v>
      </c>
      <c r="AJ529">
        <v>16.2</v>
      </c>
    </row>
    <row r="530" spans="1:36">
      <c r="A530" s="347" t="s">
        <v>42763</v>
      </c>
      <c r="B530" s="347">
        <v>83</v>
      </c>
      <c r="C530" s="347">
        <v>28</v>
      </c>
      <c r="D530" s="347">
        <v>14.12</v>
      </c>
      <c r="E530" s="347">
        <v>26.91</v>
      </c>
      <c r="F530" s="347">
        <v>-12.79</v>
      </c>
      <c r="G530" s="347">
        <f>D530/ABS(F530)</f>
        <v>1.1039874902267397</v>
      </c>
      <c r="H530" s="347">
        <f>E530/ABS(F530)</f>
        <v>2.1039874902267397</v>
      </c>
      <c r="I530" s="348">
        <f>C530/B530</f>
        <v>0.33734939759036142</v>
      </c>
      <c r="J530" s="349" t="str">
        <f>LEFT(A530,FIND("_",A530,6)-1)</f>
        <v>entry2</v>
      </c>
      <c r="AA530" s="38">
        <v>40996</v>
      </c>
      <c r="AB530" s="343">
        <v>5.27</v>
      </c>
      <c r="AC530" s="15">
        <v>40974</v>
      </c>
      <c r="AD530">
        <v>9.0299999999999994</v>
      </c>
      <c r="AE530" s="15">
        <v>41026</v>
      </c>
      <c r="AF530">
        <v>31.659999999999901</v>
      </c>
      <c r="AG530" s="15">
        <v>41051</v>
      </c>
      <c r="AH530">
        <v>8.01</v>
      </c>
      <c r="AI530" s="15">
        <v>40991</v>
      </c>
      <c r="AJ530">
        <v>16.2</v>
      </c>
    </row>
    <row r="531" spans="1:36">
      <c r="A531" s="347" t="s">
        <v>42585</v>
      </c>
      <c r="B531" s="347">
        <v>48</v>
      </c>
      <c r="C531" s="347">
        <v>33</v>
      </c>
      <c r="D531" s="347">
        <v>29.497769200500102</v>
      </c>
      <c r="E531" s="347">
        <v>36.7577692005001</v>
      </c>
      <c r="F531" s="347">
        <v>-26.897842288841499</v>
      </c>
      <c r="G531" s="347">
        <f>D531/ABS(F531)</f>
        <v>1.0966593113209373</v>
      </c>
      <c r="H531" s="347">
        <f>E531/ABS(F531)</f>
        <v>1.366569437272259</v>
      </c>
      <c r="I531" s="348">
        <f>C531/B531</f>
        <v>0.6875</v>
      </c>
      <c r="J531" s="349" t="str">
        <f>LEFT(A531,FIND("_",A531,6)-1)</f>
        <v>entry3</v>
      </c>
      <c r="AA531" s="38">
        <v>40997</v>
      </c>
      <c r="AB531" s="343">
        <v>5.27</v>
      </c>
      <c r="AC531" s="15">
        <v>40975</v>
      </c>
      <c r="AD531">
        <v>9.0299999999999994</v>
      </c>
      <c r="AE531" s="15">
        <v>41029</v>
      </c>
      <c r="AF531">
        <v>31.659999999999901</v>
      </c>
      <c r="AG531" s="15">
        <v>41052</v>
      </c>
      <c r="AH531">
        <v>8.0299999999999994</v>
      </c>
      <c r="AI531" s="15">
        <v>40994</v>
      </c>
      <c r="AJ531">
        <v>16.2</v>
      </c>
    </row>
    <row r="532" spans="1:36">
      <c r="A532" s="347" t="s">
        <v>42716</v>
      </c>
      <c r="B532" s="347">
        <v>83</v>
      </c>
      <c r="C532" s="347">
        <v>27</v>
      </c>
      <c r="D532" s="347">
        <v>23.64</v>
      </c>
      <c r="E532" s="347">
        <v>45.249999999999901</v>
      </c>
      <c r="F532" s="347">
        <v>-21.6099999999999</v>
      </c>
      <c r="G532" s="347">
        <f>D532/ABS(F532)</f>
        <v>1.0939379916705281</v>
      </c>
      <c r="H532" s="347">
        <f>E532/ABS(F532)</f>
        <v>2.0939379916705279</v>
      </c>
      <c r="I532" s="348">
        <f>C532/B532</f>
        <v>0.3253012048192771</v>
      </c>
      <c r="J532" s="349" t="str">
        <f>LEFT(A532,FIND("_",A532,6)-1)</f>
        <v>entry2</v>
      </c>
      <c r="AA532" s="38">
        <v>40998</v>
      </c>
      <c r="AB532" s="343">
        <v>5.27</v>
      </c>
      <c r="AC532" s="15">
        <v>40976</v>
      </c>
      <c r="AD532">
        <v>9.0299999999999994</v>
      </c>
      <c r="AE532" s="15">
        <v>41031</v>
      </c>
      <c r="AF532">
        <v>31.659999999999901</v>
      </c>
      <c r="AG532" s="15">
        <v>41053</v>
      </c>
      <c r="AH532">
        <v>8.2100000000000009</v>
      </c>
      <c r="AI532" s="15">
        <v>40995</v>
      </c>
      <c r="AJ532">
        <v>16.2</v>
      </c>
    </row>
    <row r="533" spans="1:36">
      <c r="A533" s="347" t="s">
        <v>42549</v>
      </c>
      <c r="B533" s="347">
        <v>163</v>
      </c>
      <c r="C533" s="347">
        <v>106</v>
      </c>
      <c r="D533" s="347">
        <v>26.666465309183401</v>
      </c>
      <c r="E533" s="347">
        <v>37.396465309183398</v>
      </c>
      <c r="F533" s="347">
        <v>-24.522113473261101</v>
      </c>
      <c r="G533" s="347">
        <f>D533/ABS(F533)</f>
        <v>1.0874456371087469</v>
      </c>
      <c r="H533" s="347">
        <f>E533/ABS(F533)</f>
        <v>1.5250098793466755</v>
      </c>
      <c r="I533" s="348">
        <f>C533/B533</f>
        <v>0.65030674846625769</v>
      </c>
      <c r="J533" s="349" t="str">
        <f>LEFT(A533,FIND("_",A533,6)-1)</f>
        <v>entry1</v>
      </c>
      <c r="AA533" s="38">
        <v>41001</v>
      </c>
      <c r="AB533" s="343">
        <v>5.27</v>
      </c>
      <c r="AC533" s="15">
        <v>40977</v>
      </c>
      <c r="AD533">
        <v>9.0299999999999994</v>
      </c>
      <c r="AE533" s="15">
        <v>41032</v>
      </c>
      <c r="AF533">
        <v>31.659999999999901</v>
      </c>
      <c r="AG533" s="15">
        <v>41054</v>
      </c>
      <c r="AH533">
        <v>8.35</v>
      </c>
      <c r="AI533" s="15">
        <v>40996</v>
      </c>
      <c r="AJ533">
        <v>16.2</v>
      </c>
    </row>
    <row r="534" spans="1:36">
      <c r="A534" s="347" t="s">
        <v>42260</v>
      </c>
      <c r="B534" s="347">
        <v>163</v>
      </c>
      <c r="C534" s="347">
        <v>103</v>
      </c>
      <c r="D534" s="347">
        <v>55.95</v>
      </c>
      <c r="E534" s="347">
        <v>65.1099999999999</v>
      </c>
      <c r="F534" s="347">
        <v>-51.46</v>
      </c>
      <c r="G534" s="347">
        <f>D534/ABS(F534)</f>
        <v>1.0872522347454334</v>
      </c>
      <c r="H534" s="347">
        <f>E534/ABS(F534)</f>
        <v>1.2652545666537096</v>
      </c>
      <c r="I534" s="348">
        <f>C534/B534</f>
        <v>0.63190184049079756</v>
      </c>
      <c r="J534" s="349" t="str">
        <f>LEFT(A534,FIND("_",A534,6)-1)</f>
        <v>entry1</v>
      </c>
      <c r="AA534" s="38">
        <v>41002</v>
      </c>
      <c r="AB534" s="343">
        <v>5.27</v>
      </c>
      <c r="AC534" s="15">
        <v>40980</v>
      </c>
      <c r="AD534">
        <v>9.0299999999999994</v>
      </c>
      <c r="AE534" s="15">
        <v>41033</v>
      </c>
      <c r="AF534">
        <v>31.659999999999901</v>
      </c>
      <c r="AG534" s="15">
        <v>41058</v>
      </c>
      <c r="AH534">
        <v>8.3699999999999992</v>
      </c>
      <c r="AI534" s="15">
        <v>40997</v>
      </c>
      <c r="AJ534">
        <v>16.2</v>
      </c>
    </row>
    <row r="535" spans="1:36">
      <c r="A535" s="347" t="s">
        <v>47798</v>
      </c>
      <c r="B535" s="347">
        <v>83</v>
      </c>
      <c r="C535" s="347">
        <v>41</v>
      </c>
      <c r="D535" s="347">
        <v>5.95</v>
      </c>
      <c r="E535" s="347">
        <v>9.9499999999999993</v>
      </c>
      <c r="F535" s="347">
        <v>-5.4799999999999898</v>
      </c>
      <c r="G535" s="347">
        <f>D535/ABS(F535)</f>
        <v>1.0857664233576663</v>
      </c>
      <c r="H535" s="347">
        <f>E535/ABS(F535)</f>
        <v>1.8156934306569377</v>
      </c>
      <c r="I535" s="348">
        <f>C535/B535</f>
        <v>0.49397590361445781</v>
      </c>
      <c r="J535" s="349" t="str">
        <f>LEFT(A535,FIND("_",A535,6)-1)</f>
        <v>entry2</v>
      </c>
      <c r="AA535" s="38">
        <v>41003</v>
      </c>
      <c r="AB535" s="343">
        <v>5.27</v>
      </c>
      <c r="AC535" s="15">
        <v>40981</v>
      </c>
      <c r="AD535">
        <v>9.0299999999999994</v>
      </c>
      <c r="AE535" s="15">
        <v>41036</v>
      </c>
      <c r="AF535">
        <v>31.659999999999901</v>
      </c>
      <c r="AG535" s="15">
        <v>41059</v>
      </c>
      <c r="AH535">
        <v>8.42</v>
      </c>
      <c r="AI535" s="15">
        <v>40998</v>
      </c>
      <c r="AJ535">
        <v>16.2</v>
      </c>
    </row>
    <row r="536" spans="1:36">
      <c r="A536" s="347" t="s">
        <v>42268</v>
      </c>
      <c r="B536" s="347">
        <v>163</v>
      </c>
      <c r="C536" s="347">
        <v>55</v>
      </c>
      <c r="D536" s="347">
        <v>92.33</v>
      </c>
      <c r="E536" s="347">
        <v>95.85</v>
      </c>
      <c r="F536" s="347">
        <v>-85.269999999999897</v>
      </c>
      <c r="G536" s="347">
        <f>D536/ABS(F536)</f>
        <v>1.082795825026388</v>
      </c>
      <c r="H536" s="347">
        <f>E536/ABS(F536)</f>
        <v>1.1240764629998841</v>
      </c>
      <c r="I536" s="348">
        <f>C536/B536</f>
        <v>0.33742331288343558</v>
      </c>
      <c r="J536" s="349" t="str">
        <f>LEFT(A536,FIND("_",A536,6)-1)</f>
        <v>entry1</v>
      </c>
      <c r="AA536" s="38">
        <v>41004</v>
      </c>
      <c r="AB536" s="343">
        <v>5.27</v>
      </c>
      <c r="AC536" s="15">
        <v>40982</v>
      </c>
      <c r="AD536">
        <v>9.0299999999999994</v>
      </c>
      <c r="AE536" s="15">
        <v>41037</v>
      </c>
      <c r="AF536">
        <v>31.659999999999901</v>
      </c>
      <c r="AG536" s="15">
        <v>41060</v>
      </c>
      <c r="AH536">
        <v>8.41</v>
      </c>
      <c r="AI536" s="15">
        <v>41001</v>
      </c>
      <c r="AJ536">
        <v>16.2</v>
      </c>
    </row>
    <row r="537" spans="1:36">
      <c r="A537" s="347" t="s">
        <v>42439</v>
      </c>
      <c r="B537" s="347">
        <v>48</v>
      </c>
      <c r="C537" s="347">
        <v>31</v>
      </c>
      <c r="D537" s="347">
        <v>8.06</v>
      </c>
      <c r="E537" s="347">
        <v>10.84</v>
      </c>
      <c r="F537" s="347">
        <v>-7.4499999999999904</v>
      </c>
      <c r="G537" s="347">
        <f>D537/ABS(F537)</f>
        <v>1.0818791946308739</v>
      </c>
      <c r="H537" s="347">
        <f>E537/ABS(F537)</f>
        <v>1.4550335570469817</v>
      </c>
      <c r="I537" s="348">
        <f>C537/B537</f>
        <v>0.64583333333333337</v>
      </c>
      <c r="J537" s="349" t="str">
        <f>LEFT(A537,FIND("_",A537,6)-1)</f>
        <v>entry3</v>
      </c>
      <c r="AA537" s="38">
        <v>41005</v>
      </c>
      <c r="AB537" s="343">
        <v>5.27</v>
      </c>
      <c r="AC537" s="15">
        <v>40983</v>
      </c>
      <c r="AD537">
        <v>9.0299999999999994</v>
      </c>
      <c r="AE537" s="15">
        <v>41038</v>
      </c>
      <c r="AF537">
        <v>31.659999999999901</v>
      </c>
      <c r="AG537" s="15">
        <v>41061</v>
      </c>
      <c r="AH537">
        <v>8.44</v>
      </c>
      <c r="AI537" s="15">
        <v>41002</v>
      </c>
      <c r="AJ537">
        <v>16.2</v>
      </c>
    </row>
    <row r="538" spans="1:36">
      <c r="A538" s="347" t="s">
        <v>42718</v>
      </c>
      <c r="B538" s="347">
        <v>83</v>
      </c>
      <c r="C538" s="347">
        <v>32</v>
      </c>
      <c r="D538" s="347">
        <v>35.279999999999902</v>
      </c>
      <c r="E538" s="347">
        <v>68.13</v>
      </c>
      <c r="F538" s="347">
        <v>-32.849999999999902</v>
      </c>
      <c r="G538" s="347">
        <f>D538/ABS(F538)</f>
        <v>1.0739726027397263</v>
      </c>
      <c r="H538" s="347">
        <f>E538/ABS(F538)</f>
        <v>2.0739726027397323</v>
      </c>
      <c r="I538" s="348">
        <f>C538/B538</f>
        <v>0.38554216867469882</v>
      </c>
      <c r="J538" s="349" t="str">
        <f>LEFT(A538,FIND("_",A538,6)-1)</f>
        <v>entry2</v>
      </c>
      <c r="AA538" s="38">
        <v>41008</v>
      </c>
      <c r="AB538" s="343">
        <v>5.27</v>
      </c>
      <c r="AC538" s="15">
        <v>40984</v>
      </c>
      <c r="AD538">
        <v>9.0299999999999994</v>
      </c>
      <c r="AE538" s="15">
        <v>41039</v>
      </c>
      <c r="AF538">
        <v>31.659999999999901</v>
      </c>
      <c r="AG538" s="15">
        <v>41064</v>
      </c>
      <c r="AH538">
        <v>8.3099999999999898</v>
      </c>
      <c r="AI538" s="15">
        <v>41003</v>
      </c>
      <c r="AJ538">
        <v>16.2</v>
      </c>
    </row>
    <row r="539" spans="1:36">
      <c r="A539" s="347" t="s">
        <v>47845</v>
      </c>
      <c r="B539" s="347">
        <v>83</v>
      </c>
      <c r="C539" s="347">
        <v>36</v>
      </c>
      <c r="D539" s="347">
        <v>14.26</v>
      </c>
      <c r="E539" s="347">
        <v>27.5399999999999</v>
      </c>
      <c r="F539" s="347">
        <v>-13.28</v>
      </c>
      <c r="G539" s="347">
        <f>D539/ABS(F539)</f>
        <v>1.0737951807228916</v>
      </c>
      <c r="H539" s="347">
        <f>E539/ABS(F539)</f>
        <v>2.0737951807228843</v>
      </c>
      <c r="I539" s="348">
        <f>C539/B539</f>
        <v>0.43373493975903615</v>
      </c>
      <c r="J539" s="349" t="str">
        <f>LEFT(A539,FIND("_",A539,6)-1)</f>
        <v>entry2</v>
      </c>
      <c r="AA539" s="38">
        <v>41009</v>
      </c>
      <c r="AB539" s="343">
        <v>5.27</v>
      </c>
      <c r="AC539" s="15">
        <v>40987</v>
      </c>
      <c r="AD539">
        <v>9.0299999999999994</v>
      </c>
      <c r="AE539" s="15">
        <v>41045</v>
      </c>
      <c r="AF539">
        <v>31.659999999999901</v>
      </c>
      <c r="AG539" s="15">
        <v>41065</v>
      </c>
      <c r="AH539">
        <v>8.2999999999999901</v>
      </c>
      <c r="AI539" s="15">
        <v>41004</v>
      </c>
      <c r="AJ539">
        <v>16.2</v>
      </c>
    </row>
    <row r="540" spans="1:36">
      <c r="A540" s="347" t="s">
        <v>42292</v>
      </c>
      <c r="B540" s="347">
        <v>163</v>
      </c>
      <c r="C540" s="347">
        <v>57</v>
      </c>
      <c r="D540" s="347">
        <v>19.600000000000001</v>
      </c>
      <c r="E540" s="347">
        <v>24.8</v>
      </c>
      <c r="F540" s="347">
        <v>-18.259999999999899</v>
      </c>
      <c r="G540" s="347">
        <f>D540/ABS(F540)</f>
        <v>1.0733844468784288</v>
      </c>
      <c r="H540" s="347">
        <f>E540/ABS(F540)</f>
        <v>1.3581599123767873</v>
      </c>
      <c r="I540" s="348">
        <f>C540/B540</f>
        <v>0.34969325153374231</v>
      </c>
      <c r="J540" s="349" t="str">
        <f>LEFT(A540,FIND("_",A540,6)-1)</f>
        <v>entry1</v>
      </c>
      <c r="AA540" s="38">
        <v>41011</v>
      </c>
      <c r="AB540" s="343">
        <v>5.27</v>
      </c>
      <c r="AC540" s="15">
        <v>40988</v>
      </c>
      <c r="AD540">
        <v>9.0299999999999994</v>
      </c>
      <c r="AE540" s="15">
        <v>41046</v>
      </c>
      <c r="AF540">
        <v>31.559999999999899</v>
      </c>
      <c r="AG540" s="15">
        <v>41067</v>
      </c>
      <c r="AH540">
        <v>8.0799999999999894</v>
      </c>
      <c r="AI540" s="15">
        <v>41005</v>
      </c>
      <c r="AJ540">
        <v>16.2</v>
      </c>
    </row>
    <row r="541" spans="1:36">
      <c r="A541" s="347" t="s">
        <v>42259</v>
      </c>
      <c r="B541" s="347">
        <v>163</v>
      </c>
      <c r="C541" s="347">
        <v>71</v>
      </c>
      <c r="D541" s="347">
        <v>27.67</v>
      </c>
      <c r="E541" s="347">
        <v>29.69</v>
      </c>
      <c r="F541" s="347">
        <v>-25.7899999999999</v>
      </c>
      <c r="G541" s="347">
        <f>D541/ABS(F541)</f>
        <v>1.0728964715005858</v>
      </c>
      <c r="H541" s="347">
        <f>E541/ABS(F541)</f>
        <v>1.1512214036448281</v>
      </c>
      <c r="I541" s="348">
        <f>C541/B541</f>
        <v>0.43558282208588955</v>
      </c>
      <c r="J541" s="349" t="str">
        <f>LEFT(A541,FIND("_",A541,6)-1)</f>
        <v>entry1</v>
      </c>
      <c r="AA541" s="38">
        <v>41012</v>
      </c>
      <c r="AB541" s="343">
        <v>5.27</v>
      </c>
      <c r="AC541" s="15">
        <v>40989</v>
      </c>
      <c r="AD541">
        <v>9.0299999999999994</v>
      </c>
      <c r="AE541" s="15">
        <v>41047</v>
      </c>
      <c r="AF541">
        <v>31.509999999999899</v>
      </c>
      <c r="AG541" s="15">
        <v>41068</v>
      </c>
      <c r="AH541">
        <v>8.3899999999999899</v>
      </c>
      <c r="AI541" s="15">
        <v>41008</v>
      </c>
      <c r="AJ541">
        <v>16.2</v>
      </c>
    </row>
    <row r="542" spans="1:36">
      <c r="A542" s="347" t="s">
        <v>42843</v>
      </c>
      <c r="B542" s="347">
        <v>17</v>
      </c>
      <c r="C542" s="347">
        <v>11</v>
      </c>
      <c r="D542" s="347">
        <v>3.7899999999999898</v>
      </c>
      <c r="E542" s="347">
        <v>4.3499999999999996</v>
      </c>
      <c r="F542" s="347">
        <v>-3.55</v>
      </c>
      <c r="G542" s="347">
        <f>D542/ABS(F542)</f>
        <v>1.0676056338028141</v>
      </c>
      <c r="H542" s="347">
        <f>E542/ABS(F542)</f>
        <v>1.2253521126760563</v>
      </c>
      <c r="I542" s="348">
        <f>C542/B542</f>
        <v>0.6470588235294118</v>
      </c>
      <c r="J542" s="349" t="str">
        <f>LEFT(A542,FIND("_",A542,6)-1)</f>
        <v>entry4</v>
      </c>
      <c r="AA542" s="38">
        <v>41015</v>
      </c>
      <c r="AB542" s="343">
        <v>5.27</v>
      </c>
      <c r="AC542" s="15">
        <v>40990</v>
      </c>
      <c r="AD542">
        <v>9.0299999999999994</v>
      </c>
      <c r="AE542" s="15">
        <v>41050</v>
      </c>
      <c r="AF542">
        <v>31.5199999999999</v>
      </c>
      <c r="AG542" s="15">
        <v>41071</v>
      </c>
      <c r="AH542">
        <v>8.0599999999999898</v>
      </c>
      <c r="AI542" s="15">
        <v>41009</v>
      </c>
      <c r="AJ542">
        <v>16.2</v>
      </c>
    </row>
    <row r="543" spans="1:36">
      <c r="A543" s="347" t="s">
        <v>47949</v>
      </c>
      <c r="B543" s="347">
        <v>17</v>
      </c>
      <c r="C543" s="347">
        <v>11</v>
      </c>
      <c r="D543" s="347">
        <v>3.7899999999999898</v>
      </c>
      <c r="E543" s="347">
        <v>4.3499999999999996</v>
      </c>
      <c r="F543" s="347">
        <v>-3.55</v>
      </c>
      <c r="G543" s="347">
        <f>D543/ABS(F543)</f>
        <v>1.0676056338028141</v>
      </c>
      <c r="H543" s="347">
        <f>E543/ABS(F543)</f>
        <v>1.2253521126760563</v>
      </c>
      <c r="I543" s="348">
        <f>C543/B543</f>
        <v>0.6470588235294118</v>
      </c>
      <c r="J543" s="349" t="str">
        <f>LEFT(A543,FIND("_",A543,6)-1)</f>
        <v>entry4</v>
      </c>
      <c r="AA543" s="38">
        <v>41016</v>
      </c>
      <c r="AB543" s="343">
        <v>5.27</v>
      </c>
      <c r="AC543" s="15">
        <v>40991</v>
      </c>
      <c r="AD543">
        <v>9.0299999999999994</v>
      </c>
      <c r="AE543" s="15">
        <v>41051</v>
      </c>
      <c r="AF543">
        <v>31.9299999999999</v>
      </c>
      <c r="AG543" s="15">
        <v>41072</v>
      </c>
      <c r="AH543">
        <v>8.59</v>
      </c>
      <c r="AI543" s="15">
        <v>41011</v>
      </c>
      <c r="AJ543">
        <v>16.2</v>
      </c>
    </row>
    <row r="544" spans="1:36">
      <c r="A544" s="347" t="s">
        <v>42590</v>
      </c>
      <c r="B544" s="347">
        <v>48</v>
      </c>
      <c r="C544" s="347">
        <v>38</v>
      </c>
      <c r="D544" s="347">
        <v>17.176909859597799</v>
      </c>
      <c r="E544" s="347">
        <v>19.576909859597801</v>
      </c>
      <c r="F544" s="347">
        <v>-16.0971878598966</v>
      </c>
      <c r="G544" s="347">
        <f>D544/ABS(F544)</f>
        <v>1.0670751940710801</v>
      </c>
      <c r="H544" s="347">
        <f>E544/ABS(F544)</f>
        <v>1.2161695589308699</v>
      </c>
      <c r="I544" s="348">
        <f>C544/B544</f>
        <v>0.79166666666666663</v>
      </c>
      <c r="J544" s="349" t="str">
        <f>LEFT(A544,FIND("_",A544,6)-1)</f>
        <v>entry3</v>
      </c>
      <c r="AA544" s="38">
        <v>41017</v>
      </c>
      <c r="AB544" s="343">
        <v>5.27</v>
      </c>
      <c r="AC544" s="15">
        <v>40994</v>
      </c>
      <c r="AD544">
        <v>9.0299999999999994</v>
      </c>
      <c r="AE544" s="15">
        <v>41052</v>
      </c>
      <c r="AF544">
        <v>32.239999999999903</v>
      </c>
      <c r="AG544" s="15">
        <v>41073</v>
      </c>
      <c r="AH544">
        <v>8.91</v>
      </c>
      <c r="AI544" s="15">
        <v>41012</v>
      </c>
      <c r="AJ544">
        <v>16.2</v>
      </c>
    </row>
    <row r="545" spans="1:36">
      <c r="A545" s="347" t="s">
        <v>3609</v>
      </c>
      <c r="B545" s="347">
        <v>163</v>
      </c>
      <c r="C545" s="347">
        <v>91</v>
      </c>
      <c r="D545" s="347">
        <v>41.96</v>
      </c>
      <c r="E545" s="347">
        <v>47.67</v>
      </c>
      <c r="F545" s="347">
        <v>-39.579999999999899</v>
      </c>
      <c r="G545" s="347">
        <f>D545/ABS(F545)</f>
        <v>1.0601313794845908</v>
      </c>
      <c r="H545" s="347">
        <f>E545/ABS(F545)</f>
        <v>1.2043961596766075</v>
      </c>
      <c r="I545" s="348">
        <f>C545/B545</f>
        <v>0.55828220858895705</v>
      </c>
      <c r="J545" s="349" t="str">
        <f>LEFT(A545,FIND("_",A545,6)-1)</f>
        <v>entry1</v>
      </c>
      <c r="AA545" s="38">
        <v>41018</v>
      </c>
      <c r="AB545" s="343">
        <v>5.27</v>
      </c>
      <c r="AC545" s="15">
        <v>40995</v>
      </c>
      <c r="AD545">
        <v>9.0299999999999994</v>
      </c>
      <c r="AE545" s="15">
        <v>41053</v>
      </c>
      <c r="AF545">
        <v>32.239999999999903</v>
      </c>
      <c r="AG545" s="15">
        <v>41082</v>
      </c>
      <c r="AH545">
        <v>8.91</v>
      </c>
      <c r="AI545" s="15">
        <v>41015</v>
      </c>
      <c r="AJ545">
        <v>16.2</v>
      </c>
    </row>
    <row r="546" spans="1:36">
      <c r="A546" s="347" t="s">
        <v>203</v>
      </c>
      <c r="B546" s="347">
        <v>163</v>
      </c>
      <c r="C546" s="347">
        <v>132</v>
      </c>
      <c r="D546" s="347">
        <v>69.216808179660504</v>
      </c>
      <c r="E546" s="347">
        <v>92.056808179660607</v>
      </c>
      <c r="F546" s="347">
        <v>-65.954614850587404</v>
      </c>
      <c r="G546" s="347">
        <f>D546/ABS(F546)</f>
        <v>1.0494611838225911</v>
      </c>
      <c r="H546" s="347">
        <f>E546/ABS(F546)</f>
        <v>1.3957599235202074</v>
      </c>
      <c r="I546" s="348">
        <f>C546/B546</f>
        <v>0.80981595092024539</v>
      </c>
      <c r="J546" s="349" t="str">
        <f>LEFT(A546,FIND("_",A546,6)-1)</f>
        <v>entry1</v>
      </c>
      <c r="AA546" s="38">
        <v>41019</v>
      </c>
      <c r="AB546" s="343">
        <v>5.27</v>
      </c>
      <c r="AC546" s="15">
        <v>40996</v>
      </c>
      <c r="AD546">
        <v>9.0299999999999994</v>
      </c>
      <c r="AE546" s="15">
        <v>41054</v>
      </c>
      <c r="AF546">
        <v>32.519999999999897</v>
      </c>
      <c r="AG546" s="15">
        <v>41085</v>
      </c>
      <c r="AH546">
        <v>8.93</v>
      </c>
      <c r="AI546" s="15">
        <v>41016</v>
      </c>
      <c r="AJ546">
        <v>16.2</v>
      </c>
    </row>
    <row r="547" spans="1:36">
      <c r="A547" s="347" t="s">
        <v>42759</v>
      </c>
      <c r="B547" s="347">
        <v>83</v>
      </c>
      <c r="C547" s="347">
        <v>28</v>
      </c>
      <c r="D547" s="347">
        <v>13.38</v>
      </c>
      <c r="E547" s="347">
        <v>26.17</v>
      </c>
      <c r="F547" s="347">
        <v>-12.79</v>
      </c>
      <c r="G547" s="347">
        <f>D547/ABS(F547)</f>
        <v>1.0461297888975765</v>
      </c>
      <c r="H547" s="347">
        <f>E547/ABS(F547)</f>
        <v>2.0461297888975767</v>
      </c>
      <c r="I547" s="348">
        <f>C547/B547</f>
        <v>0.33734939759036142</v>
      </c>
      <c r="J547" s="349" t="str">
        <f>LEFT(A547,FIND("_",A547,6)-1)</f>
        <v>entry2</v>
      </c>
      <c r="AA547" s="38">
        <v>41022</v>
      </c>
      <c r="AB547" s="343">
        <v>5.27</v>
      </c>
      <c r="AC547" s="15">
        <v>40997</v>
      </c>
      <c r="AD547">
        <v>9.0299999999999994</v>
      </c>
      <c r="AE547" s="15">
        <v>41058</v>
      </c>
      <c r="AF547">
        <v>32.599999999999902</v>
      </c>
      <c r="AG547" s="15">
        <v>41086</v>
      </c>
      <c r="AH547">
        <v>8.96999999999999</v>
      </c>
      <c r="AI547" s="15">
        <v>41017</v>
      </c>
      <c r="AJ547">
        <v>16.2</v>
      </c>
    </row>
    <row r="548" spans="1:36">
      <c r="A548" s="347" t="s">
        <v>42651</v>
      </c>
      <c r="B548" s="347">
        <v>163</v>
      </c>
      <c r="C548" s="347">
        <v>83</v>
      </c>
      <c r="D548" s="347">
        <v>10.54</v>
      </c>
      <c r="E548" s="347">
        <v>20.14</v>
      </c>
      <c r="F548" s="347">
        <v>-10.119999999999999</v>
      </c>
      <c r="G548" s="347">
        <f>D548/ABS(F548)</f>
        <v>1.041501976284585</v>
      </c>
      <c r="H548" s="347">
        <f>E548/ABS(F548)</f>
        <v>1.9901185770750991</v>
      </c>
      <c r="I548" s="348">
        <f>C548/B548</f>
        <v>0.50920245398773001</v>
      </c>
      <c r="J548" s="349" t="str">
        <f>LEFT(A548,FIND("_",A548,6)-1)</f>
        <v>entry1</v>
      </c>
      <c r="AA548" s="38">
        <v>41023</v>
      </c>
      <c r="AB548" s="343">
        <v>5.27</v>
      </c>
      <c r="AC548" s="15">
        <v>40998</v>
      </c>
      <c r="AD548">
        <v>9.0299999999999994</v>
      </c>
      <c r="AE548" s="15">
        <v>41059</v>
      </c>
      <c r="AF548">
        <v>32.909999999999997</v>
      </c>
      <c r="AG548" s="15">
        <v>41087</v>
      </c>
      <c r="AH548">
        <v>8.86</v>
      </c>
      <c r="AI548" s="15">
        <v>41018</v>
      </c>
      <c r="AJ548">
        <v>16.2</v>
      </c>
    </row>
    <row r="549" spans="1:36">
      <c r="A549" s="347" t="s">
        <v>47844</v>
      </c>
      <c r="B549" s="347">
        <v>83</v>
      </c>
      <c r="C549" s="347">
        <v>32</v>
      </c>
      <c r="D549" s="347">
        <v>10.86</v>
      </c>
      <c r="E549" s="347">
        <v>21.329999999999899</v>
      </c>
      <c r="F549" s="347">
        <v>-10.47</v>
      </c>
      <c r="G549" s="347">
        <f>D549/ABS(F549)</f>
        <v>1.0372492836676217</v>
      </c>
      <c r="H549" s="347">
        <f>E549/ABS(F549)</f>
        <v>2.0372492836676122</v>
      </c>
      <c r="I549" s="348">
        <f>C549/B549</f>
        <v>0.38554216867469882</v>
      </c>
      <c r="J549" s="349" t="str">
        <f>LEFT(A549,FIND("_",A549,6)-1)</f>
        <v>entry2</v>
      </c>
      <c r="AA549" s="38">
        <v>41024</v>
      </c>
      <c r="AB549" s="343">
        <v>5.27</v>
      </c>
      <c r="AC549" s="15">
        <v>41001</v>
      </c>
      <c r="AD549">
        <v>9.0299999999999994</v>
      </c>
      <c r="AE549" s="15">
        <v>41060</v>
      </c>
      <c r="AF549">
        <v>32.729999999999997</v>
      </c>
      <c r="AG549" s="15">
        <v>41088</v>
      </c>
      <c r="AH549">
        <v>9.0299999999999994</v>
      </c>
      <c r="AI549" s="15">
        <v>41019</v>
      </c>
      <c r="AJ549">
        <v>16.2</v>
      </c>
    </row>
    <row r="550" spans="1:36">
      <c r="A550" s="347" t="s">
        <v>48008</v>
      </c>
      <c r="B550" s="347">
        <v>17</v>
      </c>
      <c r="C550" s="347">
        <v>7</v>
      </c>
      <c r="D550" s="347">
        <v>1.64</v>
      </c>
      <c r="E550" s="347">
        <v>1.82</v>
      </c>
      <c r="F550" s="347">
        <v>-1.5899999999999901</v>
      </c>
      <c r="G550" s="347">
        <f>D550/ABS(F550)</f>
        <v>1.0314465408805096</v>
      </c>
      <c r="H550" s="347">
        <f>E550/ABS(F550)</f>
        <v>1.1446540880503215</v>
      </c>
      <c r="I550" s="348">
        <f>C550/B550</f>
        <v>0.41176470588235292</v>
      </c>
      <c r="J550" s="349" t="str">
        <f>LEFT(A550,FIND("_",A550,6)-1)</f>
        <v>entry4</v>
      </c>
      <c r="AA550" s="38">
        <v>41025</v>
      </c>
      <c r="AB550" s="343">
        <v>5.27</v>
      </c>
      <c r="AC550" s="15">
        <v>41002</v>
      </c>
      <c r="AD550">
        <v>9.0299999999999994</v>
      </c>
      <c r="AE550" s="15">
        <v>41061</v>
      </c>
      <c r="AF550">
        <v>32.919999999999902</v>
      </c>
      <c r="AG550" s="15">
        <v>41089</v>
      </c>
      <c r="AH550">
        <v>9.09</v>
      </c>
      <c r="AI550" s="15">
        <v>41022</v>
      </c>
      <c r="AJ550">
        <v>16.2</v>
      </c>
    </row>
    <row r="551" spans="1:36">
      <c r="A551" s="347" t="s">
        <v>42672</v>
      </c>
      <c r="B551" s="347">
        <v>163</v>
      </c>
      <c r="C551" s="347">
        <v>106</v>
      </c>
      <c r="D551" s="347">
        <v>9.65</v>
      </c>
      <c r="E551" s="347">
        <v>17.329999999999998</v>
      </c>
      <c r="F551" s="347">
        <v>-9.3599999999999905</v>
      </c>
      <c r="G551" s="347">
        <f>D551/ABS(F551)</f>
        <v>1.030982905982907</v>
      </c>
      <c r="H551" s="347">
        <f>E551/ABS(F551)</f>
        <v>1.8514957264957281</v>
      </c>
      <c r="I551" s="348">
        <f>C551/B551</f>
        <v>0.65030674846625769</v>
      </c>
      <c r="J551" s="349" t="str">
        <f>LEFT(A551,FIND("_",A551,6)-1)</f>
        <v>entry1</v>
      </c>
      <c r="AA551" s="38">
        <v>41026</v>
      </c>
      <c r="AB551" s="343">
        <v>5.27</v>
      </c>
      <c r="AC551" s="15">
        <v>41003</v>
      </c>
      <c r="AD551">
        <v>9.0299999999999994</v>
      </c>
      <c r="AE551" s="15">
        <v>41064</v>
      </c>
      <c r="AF551">
        <v>31.5199999999999</v>
      </c>
      <c r="AG551" s="15">
        <v>41092</v>
      </c>
      <c r="AH551">
        <v>9.48</v>
      </c>
      <c r="AI551" s="15">
        <v>41023</v>
      </c>
      <c r="AJ551">
        <v>16.2</v>
      </c>
    </row>
    <row r="552" spans="1:36">
      <c r="A552" s="347" t="s">
        <v>42554</v>
      </c>
      <c r="B552" s="347">
        <v>83</v>
      </c>
      <c r="C552" s="347">
        <v>72</v>
      </c>
      <c r="D552" s="347">
        <v>29.623618212798</v>
      </c>
      <c r="E552" s="347">
        <v>40.963618212798004</v>
      </c>
      <c r="F552" s="347">
        <v>-28.887842288841501</v>
      </c>
      <c r="G552" s="347">
        <f>D552/ABS(F552)</f>
        <v>1.0254700893406881</v>
      </c>
      <c r="H552" s="347">
        <f>E552/ABS(F552)</f>
        <v>1.4180227724595758</v>
      </c>
      <c r="I552" s="348">
        <f>C552/B552</f>
        <v>0.86746987951807231</v>
      </c>
      <c r="J552" s="349" t="str">
        <f>LEFT(A552,FIND("_",A552,6)-1)</f>
        <v>entry2</v>
      </c>
      <c r="AA552" s="38">
        <v>41029</v>
      </c>
      <c r="AB552" s="343">
        <v>5.27</v>
      </c>
      <c r="AC552" s="15">
        <v>41004</v>
      </c>
      <c r="AD552">
        <v>9.0299999999999994</v>
      </c>
      <c r="AE552" s="15">
        <v>41065</v>
      </c>
      <c r="AF552">
        <v>31.719999999999899</v>
      </c>
      <c r="AG552" s="15">
        <v>41093</v>
      </c>
      <c r="AH552">
        <v>9.83</v>
      </c>
      <c r="AI552" s="15">
        <v>41024</v>
      </c>
      <c r="AJ552">
        <v>16.2</v>
      </c>
    </row>
    <row r="553" spans="1:36">
      <c r="A553" s="347" t="s">
        <v>42273</v>
      </c>
      <c r="B553" s="347">
        <v>163</v>
      </c>
      <c r="C553" s="347">
        <v>91</v>
      </c>
      <c r="D553" s="347">
        <v>20.309999999999999</v>
      </c>
      <c r="E553" s="347">
        <v>23.8399999999999</v>
      </c>
      <c r="F553" s="347">
        <v>-20.149999999999999</v>
      </c>
      <c r="G553" s="347">
        <f>D553/ABS(F553)</f>
        <v>1.0079404466501241</v>
      </c>
      <c r="H553" s="347">
        <f>E553/ABS(F553)</f>
        <v>1.1831265508684814</v>
      </c>
      <c r="I553" s="348">
        <f>C553/B553</f>
        <v>0.55828220858895705</v>
      </c>
      <c r="J553" s="349" t="str">
        <f>LEFT(A553,FIND("_",A553,6)-1)</f>
        <v>entry1</v>
      </c>
      <c r="AA553" s="38">
        <v>41031</v>
      </c>
      <c r="AB553" s="343">
        <v>5.27</v>
      </c>
      <c r="AC553" s="15">
        <v>41005</v>
      </c>
      <c r="AD553">
        <v>9.0299999999999994</v>
      </c>
      <c r="AE553" s="15">
        <v>41067</v>
      </c>
      <c r="AF553">
        <v>32.239999999999903</v>
      </c>
      <c r="AG553" s="15">
        <v>41094</v>
      </c>
      <c r="AH553">
        <v>9.94</v>
      </c>
      <c r="AI553" s="15">
        <v>41025</v>
      </c>
      <c r="AJ553">
        <v>16.2</v>
      </c>
    </row>
    <row r="554" spans="1:36">
      <c r="A554" s="347" t="s">
        <v>42402</v>
      </c>
      <c r="B554" s="347">
        <v>48</v>
      </c>
      <c r="C554" s="347">
        <v>29</v>
      </c>
      <c r="D554" s="347">
        <v>12.399999999999901</v>
      </c>
      <c r="E554" s="347">
        <v>15.9399999999999</v>
      </c>
      <c r="F554" s="347">
        <v>-12.33</v>
      </c>
      <c r="G554" s="347">
        <f>D554/ABS(F554)</f>
        <v>1.0056772100567641</v>
      </c>
      <c r="H554" s="347">
        <f>E554/ABS(F554)</f>
        <v>1.2927818329278102</v>
      </c>
      <c r="I554" s="348">
        <f>C554/B554</f>
        <v>0.60416666666666663</v>
      </c>
      <c r="J554" s="349" t="str">
        <f>LEFT(A554,FIND("_",A554,6)-1)</f>
        <v>entry3</v>
      </c>
      <c r="AA554" s="38">
        <v>41032</v>
      </c>
      <c r="AB554" s="343">
        <v>5.27</v>
      </c>
      <c r="AC554" s="15">
        <v>41008</v>
      </c>
      <c r="AD554">
        <v>9.0299999999999994</v>
      </c>
      <c r="AE554" s="15">
        <v>41068</v>
      </c>
      <c r="AF554">
        <v>31.8399999999999</v>
      </c>
      <c r="AG554" s="15">
        <v>41095</v>
      </c>
      <c r="AH554">
        <v>9.9599999999999902</v>
      </c>
      <c r="AI554" s="15">
        <v>41026</v>
      </c>
      <c r="AJ554">
        <v>16.2</v>
      </c>
    </row>
    <row r="555" spans="1:36">
      <c r="A555" s="347" t="s">
        <v>42451</v>
      </c>
      <c r="B555" s="347">
        <v>48</v>
      </c>
      <c r="C555" s="347">
        <v>13</v>
      </c>
      <c r="D555" s="347">
        <v>13.16</v>
      </c>
      <c r="E555" s="347">
        <v>15.83</v>
      </c>
      <c r="F555" s="347">
        <v>-13.1099999999999</v>
      </c>
      <c r="G555" s="347">
        <f>D555/ABS(F555)</f>
        <v>1.0038138825324256</v>
      </c>
      <c r="H555" s="347">
        <f>E555/ABS(F555)</f>
        <v>1.2074752097635486</v>
      </c>
      <c r="I555" s="348">
        <f>C555/B555</f>
        <v>0.27083333333333331</v>
      </c>
      <c r="J555" s="349" t="str">
        <f>LEFT(A555,FIND("_",A555,6)-1)</f>
        <v>entry3</v>
      </c>
      <c r="AA555" s="38">
        <v>41033</v>
      </c>
      <c r="AB555" s="343">
        <v>5.27</v>
      </c>
      <c r="AC555" s="15">
        <v>41009</v>
      </c>
      <c r="AD555">
        <v>9.0299999999999994</v>
      </c>
      <c r="AE555" s="15">
        <v>41071</v>
      </c>
      <c r="AF555">
        <v>33.449999999999903</v>
      </c>
      <c r="AG555" s="15">
        <v>41096</v>
      </c>
      <c r="AH555">
        <v>9.8999999999999897</v>
      </c>
      <c r="AI555" s="15">
        <v>41029</v>
      </c>
      <c r="AJ555">
        <v>16.2</v>
      </c>
    </row>
    <row r="556" spans="1:36">
      <c r="A556" s="347" t="s">
        <v>47928</v>
      </c>
      <c r="B556" s="347">
        <v>48</v>
      </c>
      <c r="C556" s="347">
        <v>13</v>
      </c>
      <c r="D556" s="347">
        <v>3.59</v>
      </c>
      <c r="E556" s="347">
        <v>6.0399999999999903</v>
      </c>
      <c r="F556" s="347">
        <v>-3.65</v>
      </c>
      <c r="G556" s="347">
        <f>D556/ABS(F556)</f>
        <v>0.98356164383561639</v>
      </c>
      <c r="H556" s="347">
        <f>E556/ABS(F556)</f>
        <v>1.6547945205479426</v>
      </c>
      <c r="I556" s="348">
        <f>C556/B556</f>
        <v>0.27083333333333331</v>
      </c>
      <c r="J556" s="349" t="str">
        <f>LEFT(A556,FIND("_",A556,6)-1)</f>
        <v>entry3</v>
      </c>
      <c r="AA556" s="38">
        <v>41036</v>
      </c>
      <c r="AB556" s="343">
        <v>5.27</v>
      </c>
      <c r="AC556" s="15">
        <v>41011</v>
      </c>
      <c r="AD556">
        <v>9.0299999999999994</v>
      </c>
      <c r="AE556" s="15">
        <v>41072</v>
      </c>
      <c r="AF556">
        <v>33.209999999999901</v>
      </c>
      <c r="AG556" s="15">
        <v>41099</v>
      </c>
      <c r="AH556">
        <v>9.8099999999999898</v>
      </c>
      <c r="AI556" s="15">
        <v>41031</v>
      </c>
      <c r="AJ556">
        <v>16.2</v>
      </c>
    </row>
    <row r="557" spans="1:36">
      <c r="A557" s="347" t="s">
        <v>47802</v>
      </c>
      <c r="B557" s="347">
        <v>83</v>
      </c>
      <c r="C557" s="347">
        <v>57</v>
      </c>
      <c r="D557" s="347">
        <v>13.899999999999901</v>
      </c>
      <c r="E557" s="347">
        <v>28.16</v>
      </c>
      <c r="F557" s="347">
        <v>-14.2599999999999</v>
      </c>
      <c r="G557" s="347">
        <f>D557/ABS(F557)</f>
        <v>0.97475455820476842</v>
      </c>
      <c r="H557" s="347">
        <f>E557/ABS(F557)</f>
        <v>1.9747545582047823</v>
      </c>
      <c r="I557" s="348">
        <f>C557/B557</f>
        <v>0.68674698795180722</v>
      </c>
      <c r="J557" s="349" t="str">
        <f>LEFT(A557,FIND("_",A557,6)-1)</f>
        <v>entry2</v>
      </c>
      <c r="AA557" s="38">
        <v>41037</v>
      </c>
      <c r="AB557" s="343">
        <v>5.27</v>
      </c>
      <c r="AC557" s="15">
        <v>41012</v>
      </c>
      <c r="AD557">
        <v>9.0299999999999994</v>
      </c>
      <c r="AE557" s="15">
        <v>41073</v>
      </c>
      <c r="AF557">
        <v>33.149999999999899</v>
      </c>
      <c r="AG557" s="15">
        <v>41100</v>
      </c>
      <c r="AH557">
        <v>9.8099999999999898</v>
      </c>
      <c r="AI557" s="15">
        <v>41032</v>
      </c>
      <c r="AJ557">
        <v>16.2</v>
      </c>
    </row>
    <row r="558" spans="1:36">
      <c r="A558" s="347" t="s">
        <v>47818</v>
      </c>
      <c r="B558" s="347">
        <v>83</v>
      </c>
      <c r="C558" s="347">
        <v>32</v>
      </c>
      <c r="D558" s="347">
        <v>8.4399999999999906</v>
      </c>
      <c r="E558" s="347">
        <v>16.239999999999998</v>
      </c>
      <c r="F558" s="347">
        <v>-8.67</v>
      </c>
      <c r="G558" s="347">
        <f>D558/ABS(F558)</f>
        <v>0.97347174163783057</v>
      </c>
      <c r="H558" s="347">
        <f>E558/ABS(F558)</f>
        <v>1.8731257208765857</v>
      </c>
      <c r="I558" s="348">
        <f>C558/B558</f>
        <v>0.38554216867469882</v>
      </c>
      <c r="J558" s="349" t="str">
        <f>LEFT(A558,FIND("_",A558,6)-1)</f>
        <v>entry2</v>
      </c>
      <c r="AA558" s="38">
        <v>41038</v>
      </c>
      <c r="AB558" s="343">
        <v>5.27</v>
      </c>
      <c r="AC558" s="15">
        <v>41015</v>
      </c>
      <c r="AD558">
        <v>9.0299999999999994</v>
      </c>
      <c r="AE558" s="15">
        <v>41082</v>
      </c>
      <c r="AF558">
        <v>33.149999999999899</v>
      </c>
      <c r="AG558" s="15">
        <v>41101</v>
      </c>
      <c r="AH558">
        <v>9.7899999999999991</v>
      </c>
      <c r="AI558" s="15">
        <v>41033</v>
      </c>
      <c r="AJ558">
        <v>16.2</v>
      </c>
    </row>
    <row r="559" spans="1:36">
      <c r="A559" s="347" t="s">
        <v>42285</v>
      </c>
      <c r="B559" s="347">
        <v>163</v>
      </c>
      <c r="C559" s="347">
        <v>74</v>
      </c>
      <c r="D559" s="347">
        <v>8.3599999999999905</v>
      </c>
      <c r="E559" s="347">
        <v>10.0999999999999</v>
      </c>
      <c r="F559" s="347">
        <v>-8.65</v>
      </c>
      <c r="G559" s="347">
        <f>D559/ABS(F559)</f>
        <v>0.96647398843930521</v>
      </c>
      <c r="H559" s="347">
        <f>E559/ABS(F559)</f>
        <v>1.1676300578034566</v>
      </c>
      <c r="I559" s="348">
        <f>C559/B559</f>
        <v>0.45398773006134968</v>
      </c>
      <c r="J559" s="349" t="str">
        <f>LEFT(A559,FIND("_",A559,6)-1)</f>
        <v>entry1</v>
      </c>
      <c r="AA559" s="38">
        <v>41039</v>
      </c>
      <c r="AB559" s="343">
        <v>5.27</v>
      </c>
      <c r="AC559" s="15">
        <v>41016</v>
      </c>
      <c r="AD559">
        <v>9.0299999999999994</v>
      </c>
      <c r="AE559" s="15">
        <v>41085</v>
      </c>
      <c r="AF559">
        <v>33.029999999999902</v>
      </c>
      <c r="AG559" s="15">
        <v>41102</v>
      </c>
      <c r="AH559">
        <v>9.7899999999999991</v>
      </c>
      <c r="AI559" s="15">
        <v>41036</v>
      </c>
      <c r="AJ559">
        <v>16.2</v>
      </c>
    </row>
    <row r="560" spans="1:36">
      <c r="A560" s="347" t="s">
        <v>42382</v>
      </c>
      <c r="B560" s="347">
        <v>83</v>
      </c>
      <c r="C560" s="347">
        <v>19</v>
      </c>
      <c r="D560" s="347">
        <v>16.010000000000002</v>
      </c>
      <c r="E560" s="347">
        <v>16.88</v>
      </c>
      <c r="F560" s="347">
        <v>-16.709999999999901</v>
      </c>
      <c r="G560" s="347">
        <f>D560/ABS(F560)</f>
        <v>0.95810891681628341</v>
      </c>
      <c r="H560" s="347">
        <f>E560/ABS(F560)</f>
        <v>1.0101735487731955</v>
      </c>
      <c r="I560" s="348">
        <f>C560/B560</f>
        <v>0.2289156626506024</v>
      </c>
      <c r="J560" s="349" t="str">
        <f>LEFT(A560,FIND("_",A560,6)-1)</f>
        <v>entry2</v>
      </c>
      <c r="AA560" s="38">
        <v>41040</v>
      </c>
      <c r="AB560" s="343">
        <v>5.27</v>
      </c>
      <c r="AC560" s="15">
        <v>41017</v>
      </c>
      <c r="AD560">
        <v>9.0299999999999994</v>
      </c>
      <c r="AE560" s="15">
        <v>41086</v>
      </c>
      <c r="AF560">
        <v>33.049999999999997</v>
      </c>
      <c r="AG560" s="15">
        <v>41103</v>
      </c>
      <c r="AH560">
        <v>10.01</v>
      </c>
      <c r="AI560" s="15">
        <v>41037</v>
      </c>
      <c r="AJ560">
        <v>16.2</v>
      </c>
    </row>
    <row r="561" spans="1:36">
      <c r="A561" s="347" t="s">
        <v>42357</v>
      </c>
      <c r="B561" s="347">
        <v>83</v>
      </c>
      <c r="C561" s="347">
        <v>23</v>
      </c>
      <c r="D561" s="347">
        <v>18.48</v>
      </c>
      <c r="E561" s="347">
        <v>25.68</v>
      </c>
      <c r="F561" s="347">
        <v>-19.389999999999901</v>
      </c>
      <c r="G561" s="347">
        <f>D561/ABS(F561)</f>
        <v>0.95306859205776662</v>
      </c>
      <c r="H561" s="347">
        <f>E561/ABS(F561)</f>
        <v>1.3243940175348186</v>
      </c>
      <c r="I561" s="348">
        <f>C561/B561</f>
        <v>0.27710843373493976</v>
      </c>
      <c r="J561" s="349" t="str">
        <f>LEFT(A561,FIND("_",A561,6)-1)</f>
        <v>entry2</v>
      </c>
      <c r="AA561" s="38">
        <v>41043</v>
      </c>
      <c r="AB561" s="343">
        <v>5.27</v>
      </c>
      <c r="AC561" s="15">
        <v>41018</v>
      </c>
      <c r="AD561">
        <v>9.0299999999999994</v>
      </c>
      <c r="AE561" s="15">
        <v>41087</v>
      </c>
      <c r="AF561">
        <v>32.979999999999997</v>
      </c>
      <c r="AG561" s="15">
        <v>41106</v>
      </c>
      <c r="AH561">
        <v>10.06</v>
      </c>
      <c r="AI561" s="15">
        <v>41038</v>
      </c>
      <c r="AJ561">
        <v>16.2</v>
      </c>
    </row>
    <row r="562" spans="1:36">
      <c r="A562" s="347" t="s">
        <v>42653</v>
      </c>
      <c r="B562" s="347">
        <v>163</v>
      </c>
      <c r="C562" s="347">
        <v>97</v>
      </c>
      <c r="D562" s="347">
        <v>14.66</v>
      </c>
      <c r="E562" s="347">
        <v>29.53</v>
      </c>
      <c r="F562" s="347">
        <v>-15.389999999999899</v>
      </c>
      <c r="G562" s="347">
        <f>D562/ABS(F562)</f>
        <v>0.95256660168941498</v>
      </c>
      <c r="H562" s="347">
        <f>E562/ABS(F562)</f>
        <v>1.9187784275503701</v>
      </c>
      <c r="I562" s="348">
        <f>C562/B562</f>
        <v>0.59509202453987731</v>
      </c>
      <c r="J562" s="349" t="str">
        <f>LEFT(A562,FIND("_",A562,6)-1)</f>
        <v>entry1</v>
      </c>
      <c r="AA562" s="38">
        <v>41044</v>
      </c>
      <c r="AB562" s="343">
        <v>5.27</v>
      </c>
      <c r="AC562" s="15">
        <v>41019</v>
      </c>
      <c r="AD562">
        <v>9.0299999999999994</v>
      </c>
      <c r="AE562" s="15">
        <v>41088</v>
      </c>
      <c r="AF562">
        <v>33.209999999999901</v>
      </c>
      <c r="AG562" s="15">
        <v>41107</v>
      </c>
      <c r="AH562">
        <v>10</v>
      </c>
      <c r="AI562" s="15">
        <v>41039</v>
      </c>
      <c r="AJ562">
        <v>16.2</v>
      </c>
    </row>
    <row r="563" spans="1:36">
      <c r="A563" s="347" t="s">
        <v>42985</v>
      </c>
      <c r="B563" s="347">
        <v>83</v>
      </c>
      <c r="C563" s="347">
        <v>58</v>
      </c>
      <c r="D563" s="347">
        <v>11</v>
      </c>
      <c r="E563" s="347">
        <v>11</v>
      </c>
      <c r="F563" s="347">
        <v>-11.559999999999899</v>
      </c>
      <c r="G563" s="347">
        <f>D563/ABS(F563)</f>
        <v>0.95155709342561379</v>
      </c>
      <c r="H563" s="347">
        <f>E563/ABS(F563)</f>
        <v>0.95155709342561379</v>
      </c>
      <c r="I563" s="348">
        <f>C563/B563</f>
        <v>0.6987951807228916</v>
      </c>
      <c r="J563" s="349" t="str">
        <f>LEFT(A563,FIND("_",A563,6)-1)</f>
        <v>entry2</v>
      </c>
      <c r="AA563" s="38">
        <v>41045</v>
      </c>
      <c r="AB563" s="343">
        <v>5.27</v>
      </c>
      <c r="AC563" s="15">
        <v>41022</v>
      </c>
      <c r="AD563">
        <v>9.0299999999999994</v>
      </c>
      <c r="AE563" s="15">
        <v>41089</v>
      </c>
      <c r="AF563">
        <v>33.099999999999902</v>
      </c>
      <c r="AG563" s="15">
        <v>41108</v>
      </c>
      <c r="AH563">
        <v>9.93</v>
      </c>
      <c r="AI563" s="15">
        <v>41040</v>
      </c>
      <c r="AJ563">
        <v>16.2</v>
      </c>
    </row>
    <row r="564" spans="1:36">
      <c r="A564" s="347" t="s">
        <v>42715</v>
      </c>
      <c r="B564" s="347">
        <v>83</v>
      </c>
      <c r="C564" s="347">
        <v>25</v>
      </c>
      <c r="D564" s="347">
        <v>20.51</v>
      </c>
      <c r="E564" s="347">
        <v>42.129999999999903</v>
      </c>
      <c r="F564" s="347">
        <v>-21.619999999999902</v>
      </c>
      <c r="G564" s="347">
        <f>D564/ABS(F564)</f>
        <v>0.94865864939870925</v>
      </c>
      <c r="H564" s="347">
        <f>E564/ABS(F564)</f>
        <v>1.9486586493987093</v>
      </c>
      <c r="I564" s="348">
        <f>C564/B564</f>
        <v>0.30120481927710846</v>
      </c>
      <c r="J564" s="349" t="str">
        <f>LEFT(A564,FIND("_",A564,6)-1)</f>
        <v>entry2</v>
      </c>
      <c r="AA564" s="38">
        <v>41046</v>
      </c>
      <c r="AB564" s="343">
        <v>5.27</v>
      </c>
      <c r="AC564" s="15">
        <v>41023</v>
      </c>
      <c r="AD564">
        <v>9.0299999999999994</v>
      </c>
      <c r="AE564" s="15">
        <v>41092</v>
      </c>
      <c r="AF564">
        <v>33.9299999999999</v>
      </c>
      <c r="AG564" s="15">
        <v>41109</v>
      </c>
      <c r="AH564">
        <v>10.11</v>
      </c>
      <c r="AI564" s="15">
        <v>41043</v>
      </c>
      <c r="AJ564">
        <v>16.2</v>
      </c>
    </row>
    <row r="565" spans="1:36">
      <c r="A565" s="347" t="s">
        <v>42438</v>
      </c>
      <c r="B565" s="347">
        <v>48</v>
      </c>
      <c r="C565" s="347">
        <v>27</v>
      </c>
      <c r="D565" s="347">
        <v>6.05</v>
      </c>
      <c r="E565" s="347">
        <v>8.0500000000000007</v>
      </c>
      <c r="F565" s="347">
        <v>-6.3999999999999897</v>
      </c>
      <c r="G565" s="347">
        <f>D565/ABS(F565)</f>
        <v>0.94531250000000144</v>
      </c>
      <c r="H565" s="347">
        <f>E565/ABS(F565)</f>
        <v>1.2578125000000022</v>
      </c>
      <c r="I565" s="348">
        <f>C565/B565</f>
        <v>0.5625</v>
      </c>
      <c r="J565" s="349" t="str">
        <f>LEFT(A565,FIND("_",A565,6)-1)</f>
        <v>entry3</v>
      </c>
      <c r="AA565" s="38">
        <v>41047</v>
      </c>
      <c r="AB565" s="343">
        <v>5.27</v>
      </c>
      <c r="AC565" s="15">
        <v>41024</v>
      </c>
      <c r="AD565">
        <v>9.0299999999999994</v>
      </c>
      <c r="AE565" s="15">
        <v>41093</v>
      </c>
      <c r="AF565">
        <v>34.209999999999901</v>
      </c>
      <c r="AG565" s="15">
        <v>41110</v>
      </c>
      <c r="AH565">
        <v>10.149999999999901</v>
      </c>
      <c r="AI565" s="15">
        <v>41044</v>
      </c>
      <c r="AJ565">
        <v>16.2</v>
      </c>
    </row>
    <row r="566" spans="1:36">
      <c r="A566" s="347" t="s">
        <v>47927</v>
      </c>
      <c r="B566" s="347">
        <v>48</v>
      </c>
      <c r="C566" s="347">
        <v>25</v>
      </c>
      <c r="D566" s="347">
        <v>7.2099999999999902</v>
      </c>
      <c r="E566" s="347">
        <v>14.3599999999999</v>
      </c>
      <c r="F566" s="347">
        <v>-7.6399999999999899</v>
      </c>
      <c r="G566" s="347">
        <f>D566/ABS(F566)</f>
        <v>0.94371727748691092</v>
      </c>
      <c r="H566" s="347">
        <f>E566/ABS(F566)</f>
        <v>1.8795811518324501</v>
      </c>
      <c r="I566" s="348">
        <f>C566/B566</f>
        <v>0.52083333333333337</v>
      </c>
      <c r="J566" s="349" t="str">
        <f>LEFT(A566,FIND("_",A566,6)-1)</f>
        <v>entry3</v>
      </c>
      <c r="AA566" s="38">
        <v>41050</v>
      </c>
      <c r="AB566" s="343">
        <v>5.27</v>
      </c>
      <c r="AC566" s="15">
        <v>41025</v>
      </c>
      <c r="AD566">
        <v>9.0299999999999994</v>
      </c>
      <c r="AE566" s="15">
        <v>41094</v>
      </c>
      <c r="AF566">
        <v>34.4299999999999</v>
      </c>
      <c r="AG566" s="15">
        <v>41113</v>
      </c>
      <c r="AH566">
        <v>9.8899999999999899</v>
      </c>
      <c r="AI566" s="15">
        <v>41045</v>
      </c>
      <c r="AJ566">
        <v>16.2</v>
      </c>
    </row>
    <row r="567" spans="1:36">
      <c r="A567" s="347" t="s">
        <v>47684</v>
      </c>
      <c r="B567" s="347">
        <v>163</v>
      </c>
      <c r="C567" s="347">
        <v>75</v>
      </c>
      <c r="D567" s="347">
        <v>17.02</v>
      </c>
      <c r="E567" s="347">
        <v>30.89</v>
      </c>
      <c r="F567" s="347">
        <v>-18.079999999999998</v>
      </c>
      <c r="G567" s="347">
        <f>D567/ABS(F567)</f>
        <v>0.94137168141592931</v>
      </c>
      <c r="H567" s="347">
        <f>E567/ABS(F567)</f>
        <v>1.7085176991150444</v>
      </c>
      <c r="I567" s="348">
        <f>C567/B567</f>
        <v>0.46012269938650308</v>
      </c>
      <c r="J567" s="349" t="str">
        <f>LEFT(A567,FIND("_",A567,6)-1)</f>
        <v>entry1</v>
      </c>
      <c r="AA567" s="38">
        <v>41051</v>
      </c>
      <c r="AB567" s="343">
        <v>5.27</v>
      </c>
      <c r="AC567" s="15">
        <v>41026</v>
      </c>
      <c r="AD567">
        <v>9.0299999999999994</v>
      </c>
      <c r="AE567" s="15">
        <v>41095</v>
      </c>
      <c r="AF567">
        <v>34.459999999999901</v>
      </c>
      <c r="AG567" s="15">
        <v>41114</v>
      </c>
      <c r="AH567">
        <v>9.9899999999999896</v>
      </c>
      <c r="AI567" s="15">
        <v>41046</v>
      </c>
      <c r="AJ567">
        <v>16.2</v>
      </c>
    </row>
    <row r="568" spans="1:36">
      <c r="A568" s="347" t="s">
        <v>42367</v>
      </c>
      <c r="B568" s="347">
        <v>83</v>
      </c>
      <c r="C568" s="347">
        <v>51</v>
      </c>
      <c r="D568" s="347">
        <v>9.11</v>
      </c>
      <c r="E568" s="347">
        <v>11.34</v>
      </c>
      <c r="F568" s="347">
        <v>-9.69</v>
      </c>
      <c r="G568" s="347">
        <f>D568/ABS(F568)</f>
        <v>0.94014447884416918</v>
      </c>
      <c r="H568" s="347">
        <f>E568/ABS(F568)</f>
        <v>1.1702786377708978</v>
      </c>
      <c r="I568" s="348">
        <f>C568/B568</f>
        <v>0.61445783132530118</v>
      </c>
      <c r="J568" s="349" t="str">
        <f>LEFT(A568,FIND("_",A568,6)-1)</f>
        <v>entry2</v>
      </c>
      <c r="AA568" s="38">
        <v>41052</v>
      </c>
      <c r="AB568" s="343">
        <v>5.27</v>
      </c>
      <c r="AC568" s="15">
        <v>41029</v>
      </c>
      <c r="AD568">
        <v>9.0299999999999994</v>
      </c>
      <c r="AE568" s="15">
        <v>41096</v>
      </c>
      <c r="AF568">
        <v>34.299999999999997</v>
      </c>
      <c r="AG568" s="15">
        <v>41115</v>
      </c>
      <c r="AH568">
        <v>9.8399999999999892</v>
      </c>
      <c r="AI568" s="15">
        <v>41047</v>
      </c>
      <c r="AJ568">
        <v>16.2</v>
      </c>
    </row>
    <row r="569" spans="1:36">
      <c r="A569" s="347" t="s">
        <v>47903</v>
      </c>
      <c r="B569" s="347">
        <v>48</v>
      </c>
      <c r="C569" s="347">
        <v>20</v>
      </c>
      <c r="D569" s="347">
        <v>5.9999999999999902</v>
      </c>
      <c r="E569" s="347">
        <v>10.4199999999999</v>
      </c>
      <c r="F569" s="347">
        <v>-6.44</v>
      </c>
      <c r="G569" s="347">
        <f>D569/ABS(F569)</f>
        <v>0.9316770186335388</v>
      </c>
      <c r="H569" s="347">
        <f>E569/ABS(F569)</f>
        <v>1.6180124223602328</v>
      </c>
      <c r="I569" s="348">
        <f>C569/B569</f>
        <v>0.41666666666666669</v>
      </c>
      <c r="J569" s="349" t="str">
        <f>LEFT(A569,FIND("_",A569,6)-1)</f>
        <v>entry3</v>
      </c>
      <c r="AA569" s="38">
        <v>41053</v>
      </c>
      <c r="AB569" s="343">
        <v>5.27</v>
      </c>
      <c r="AC569" s="15">
        <v>41031</v>
      </c>
      <c r="AD569">
        <v>9.0299999999999994</v>
      </c>
      <c r="AE569" s="15">
        <v>41099</v>
      </c>
      <c r="AF569">
        <v>33.29</v>
      </c>
      <c r="AG569" s="15">
        <v>41116</v>
      </c>
      <c r="AH569">
        <v>9.8799999999999901</v>
      </c>
      <c r="AI569" s="15">
        <v>41050</v>
      </c>
      <c r="AJ569">
        <v>16.2</v>
      </c>
    </row>
    <row r="570" spans="1:36">
      <c r="A570" s="347" t="s">
        <v>47908</v>
      </c>
      <c r="B570" s="347">
        <v>48</v>
      </c>
      <c r="C570" s="347">
        <v>20</v>
      </c>
      <c r="D570" s="347">
        <v>5.9999999999999902</v>
      </c>
      <c r="E570" s="347">
        <v>10.4199999999999</v>
      </c>
      <c r="F570" s="347">
        <v>-6.44</v>
      </c>
      <c r="G570" s="347">
        <f>D570/ABS(F570)</f>
        <v>0.9316770186335388</v>
      </c>
      <c r="H570" s="347">
        <f>E570/ABS(F570)</f>
        <v>1.6180124223602328</v>
      </c>
      <c r="I570" s="348">
        <f>C570/B570</f>
        <v>0.41666666666666669</v>
      </c>
      <c r="J570" s="349" t="str">
        <f>LEFT(A570,FIND("_",A570,6)-1)</f>
        <v>entry3</v>
      </c>
      <c r="AA570" s="38">
        <v>41054</v>
      </c>
      <c r="AB570" s="343">
        <v>5.27</v>
      </c>
      <c r="AC570" s="15">
        <v>41032</v>
      </c>
      <c r="AD570">
        <v>9.0299999999999994</v>
      </c>
      <c r="AE570" s="15">
        <v>41100</v>
      </c>
      <c r="AF570">
        <v>32.96</v>
      </c>
      <c r="AG570" s="15">
        <v>41117</v>
      </c>
      <c r="AH570">
        <v>10.2599999999999</v>
      </c>
      <c r="AI570" s="15">
        <v>41051</v>
      </c>
      <c r="AJ570">
        <v>16.2</v>
      </c>
    </row>
    <row r="571" spans="1:36">
      <c r="A571" s="347" t="s">
        <v>47807</v>
      </c>
      <c r="B571" s="347">
        <v>83</v>
      </c>
      <c r="C571" s="347">
        <v>49</v>
      </c>
      <c r="D571" s="347">
        <v>14.639999999999899</v>
      </c>
      <c r="E571" s="347">
        <v>30.49</v>
      </c>
      <c r="F571" s="347">
        <v>-15.8499999999999</v>
      </c>
      <c r="G571" s="347">
        <f>D571/ABS(F571)</f>
        <v>0.92365930599369028</v>
      </c>
      <c r="H571" s="347">
        <f>E571/ABS(F571)</f>
        <v>1.9236593059937028</v>
      </c>
      <c r="I571" s="348">
        <f>C571/B571</f>
        <v>0.59036144578313254</v>
      </c>
      <c r="J571" s="349" t="str">
        <f>LEFT(A571,FIND("_",A571,6)-1)</f>
        <v>entry2</v>
      </c>
      <c r="AA571" s="38">
        <v>41058</v>
      </c>
      <c r="AB571" s="343">
        <v>5.27</v>
      </c>
      <c r="AC571" s="15">
        <v>41033</v>
      </c>
      <c r="AD571">
        <v>9.0299999999999994</v>
      </c>
      <c r="AE571" s="15">
        <v>41101</v>
      </c>
      <c r="AF571">
        <v>32.74</v>
      </c>
      <c r="AG571" s="15">
        <v>41120</v>
      </c>
      <c r="AH571">
        <v>10.399999999999901</v>
      </c>
      <c r="AI571" s="15">
        <v>41052</v>
      </c>
      <c r="AJ571">
        <v>16.2</v>
      </c>
    </row>
    <row r="572" spans="1:36">
      <c r="A572" s="347" t="s">
        <v>48013</v>
      </c>
      <c r="B572" s="347">
        <v>17</v>
      </c>
      <c r="C572" s="347">
        <v>5</v>
      </c>
      <c r="D572" s="347">
        <v>1.92</v>
      </c>
      <c r="E572" s="347">
        <v>2.52</v>
      </c>
      <c r="F572" s="347">
        <v>-2.0799999999999899</v>
      </c>
      <c r="G572" s="347">
        <f>D572/ABS(F572)</f>
        <v>0.92307692307692757</v>
      </c>
      <c r="H572" s="347">
        <f>E572/ABS(F572)</f>
        <v>1.2115384615384674</v>
      </c>
      <c r="I572" s="348">
        <f>C572/B572</f>
        <v>0.29411764705882354</v>
      </c>
      <c r="J572" s="349" t="str">
        <f>LEFT(A572,FIND("_",A572,6)-1)</f>
        <v>entry4</v>
      </c>
      <c r="AA572" s="38">
        <v>41059</v>
      </c>
      <c r="AB572" s="343">
        <v>5.27</v>
      </c>
      <c r="AC572" s="15">
        <v>41036</v>
      </c>
      <c r="AD572">
        <v>9.0299999999999994</v>
      </c>
      <c r="AE572" s="15">
        <v>41102</v>
      </c>
      <c r="AF572">
        <v>32.74</v>
      </c>
      <c r="AG572" s="15">
        <v>41121</v>
      </c>
      <c r="AH572">
        <v>10.399999999999901</v>
      </c>
      <c r="AI572" s="15">
        <v>41053</v>
      </c>
      <c r="AJ572">
        <v>16.2</v>
      </c>
    </row>
    <row r="573" spans="1:36">
      <c r="A573" s="347" t="s">
        <v>42704</v>
      </c>
      <c r="B573" s="347">
        <v>83</v>
      </c>
      <c r="C573" s="347">
        <v>43</v>
      </c>
      <c r="D573" s="347">
        <v>14.01</v>
      </c>
      <c r="E573" s="347">
        <v>29.27</v>
      </c>
      <c r="F573" s="347">
        <v>-15.2599999999999</v>
      </c>
      <c r="G573" s="347">
        <f>D573/ABS(F573)</f>
        <v>0.91808650065531394</v>
      </c>
      <c r="H573" s="347">
        <f>E573/ABS(F573)</f>
        <v>1.9180865006553205</v>
      </c>
      <c r="I573" s="348">
        <f>C573/B573</f>
        <v>0.51807228915662651</v>
      </c>
      <c r="J573" s="349" t="str">
        <f>LEFT(A573,FIND("_",A573,6)-1)</f>
        <v>entry2</v>
      </c>
      <c r="AA573" s="38">
        <v>41060</v>
      </c>
      <c r="AB573" s="343">
        <v>5.27</v>
      </c>
      <c r="AC573" s="15">
        <v>41037</v>
      </c>
      <c r="AD573">
        <v>9.0299999999999994</v>
      </c>
      <c r="AE573" s="15">
        <v>41103</v>
      </c>
      <c r="AF573">
        <v>32.950000000000003</v>
      </c>
      <c r="AG573" s="15">
        <v>41122</v>
      </c>
      <c r="AH573">
        <v>10.399999999999901</v>
      </c>
      <c r="AI573" s="15">
        <v>41054</v>
      </c>
      <c r="AJ573">
        <v>16.2</v>
      </c>
    </row>
    <row r="574" spans="1:36">
      <c r="A574" s="347" t="s">
        <v>47804</v>
      </c>
      <c r="B574" s="347">
        <v>83</v>
      </c>
      <c r="C574" s="347">
        <v>40</v>
      </c>
      <c r="D574" s="347">
        <v>9.3699999999999903</v>
      </c>
      <c r="E574" s="347">
        <v>19.61</v>
      </c>
      <c r="F574" s="347">
        <v>-10.239999999999901</v>
      </c>
      <c r="G574" s="347">
        <f>D574/ABS(F574)</f>
        <v>0.91503906250000788</v>
      </c>
      <c r="H574" s="347">
        <f>E574/ABS(F574)</f>
        <v>1.9150390625000184</v>
      </c>
      <c r="I574" s="348">
        <f>C574/B574</f>
        <v>0.48192771084337349</v>
      </c>
      <c r="J574" s="349" t="str">
        <f>LEFT(A574,FIND("_",A574,6)-1)</f>
        <v>entry2</v>
      </c>
      <c r="AA574" s="38">
        <v>41061</v>
      </c>
      <c r="AB574" s="343">
        <v>5.27</v>
      </c>
      <c r="AC574" s="15">
        <v>41038</v>
      </c>
      <c r="AD574">
        <v>9.0299999999999994</v>
      </c>
      <c r="AE574" s="15">
        <v>41106</v>
      </c>
      <c r="AF574">
        <v>33.11</v>
      </c>
      <c r="AG574" s="15">
        <v>41123</v>
      </c>
      <c r="AH574">
        <v>10.399999999999901</v>
      </c>
      <c r="AI574" s="15">
        <v>41058</v>
      </c>
      <c r="AJ574">
        <v>16.2</v>
      </c>
    </row>
    <row r="575" spans="1:36">
      <c r="A575" s="347" t="s">
        <v>42358</v>
      </c>
      <c r="B575" s="347">
        <v>83</v>
      </c>
      <c r="C575" s="347">
        <v>28</v>
      </c>
      <c r="D575" s="347">
        <v>21.51</v>
      </c>
      <c r="E575" s="347">
        <v>33.07</v>
      </c>
      <c r="F575" s="347">
        <v>-23.639999999999901</v>
      </c>
      <c r="G575" s="347">
        <f>D575/ABS(F575)</f>
        <v>0.90989847715736427</v>
      </c>
      <c r="H575" s="347">
        <f>E575/ABS(F575)</f>
        <v>1.3989001692047436</v>
      </c>
      <c r="I575" s="348">
        <f>C575/B575</f>
        <v>0.33734939759036142</v>
      </c>
      <c r="J575" s="349" t="str">
        <f>LEFT(A575,FIND("_",A575,6)-1)</f>
        <v>entry2</v>
      </c>
      <c r="AA575" s="38">
        <v>41064</v>
      </c>
      <c r="AB575" s="343">
        <v>5.27</v>
      </c>
      <c r="AC575" s="15">
        <v>41039</v>
      </c>
      <c r="AD575">
        <v>9.0299999999999994</v>
      </c>
      <c r="AE575" s="15">
        <v>41107</v>
      </c>
      <c r="AF575">
        <v>33.049999999999997</v>
      </c>
      <c r="AG575" s="15">
        <v>41124</v>
      </c>
      <c r="AH575">
        <v>10.399999999999901</v>
      </c>
      <c r="AI575" s="15">
        <v>41059</v>
      </c>
      <c r="AJ575">
        <v>16.2</v>
      </c>
    </row>
    <row r="576" spans="1:36">
      <c r="A576" s="347" t="s">
        <v>42525</v>
      </c>
      <c r="B576" s="347">
        <v>17</v>
      </c>
      <c r="C576" s="347">
        <v>5</v>
      </c>
      <c r="D576" s="347">
        <v>9.08</v>
      </c>
      <c r="E576" s="347">
        <v>9.08</v>
      </c>
      <c r="F576" s="347">
        <v>-10.0099999999999</v>
      </c>
      <c r="G576" s="347">
        <f>D576/ABS(F576)</f>
        <v>0.90709290709291612</v>
      </c>
      <c r="H576" s="347">
        <f>E576/ABS(F576)</f>
        <v>0.90709290709291612</v>
      </c>
      <c r="I576" s="348">
        <f>C576/B576</f>
        <v>0.29411764705882354</v>
      </c>
      <c r="J576" s="349" t="str">
        <f>LEFT(A576,FIND("_",A576,6)-1)</f>
        <v>entry4</v>
      </c>
      <c r="AA576" s="38">
        <v>41065</v>
      </c>
      <c r="AB576" s="343">
        <v>5.27</v>
      </c>
      <c r="AC576" s="15">
        <v>41040</v>
      </c>
      <c r="AD576">
        <v>9.0299999999999994</v>
      </c>
      <c r="AE576" s="15">
        <v>41108</v>
      </c>
      <c r="AF576">
        <v>33.019999999999897</v>
      </c>
      <c r="AG576" s="15">
        <v>41127</v>
      </c>
      <c r="AH576">
        <v>10.399999999999901</v>
      </c>
      <c r="AI576" s="15">
        <v>41060</v>
      </c>
      <c r="AJ576">
        <v>16.2</v>
      </c>
    </row>
    <row r="577" spans="1:36">
      <c r="A577" s="347" t="s">
        <v>42354</v>
      </c>
      <c r="B577" s="347">
        <v>83</v>
      </c>
      <c r="C577" s="347">
        <v>32</v>
      </c>
      <c r="D577" s="347">
        <v>14.92</v>
      </c>
      <c r="E577" s="347">
        <v>18.100000000000001</v>
      </c>
      <c r="F577" s="347">
        <v>-16.46</v>
      </c>
      <c r="G577" s="347">
        <f>D577/ABS(F577)</f>
        <v>0.90643985419198048</v>
      </c>
      <c r="H577" s="347">
        <f>E577/ABS(F577)</f>
        <v>1.0996354799513974</v>
      </c>
      <c r="I577" s="348">
        <f>C577/B577</f>
        <v>0.38554216867469882</v>
      </c>
      <c r="J577" s="349" t="str">
        <f>LEFT(A577,FIND("_",A577,6)-1)</f>
        <v>entry2</v>
      </c>
      <c r="AA577" s="38">
        <v>41067</v>
      </c>
      <c r="AB577" s="343">
        <v>5.27</v>
      </c>
      <c r="AC577" s="15">
        <v>41043</v>
      </c>
      <c r="AD577">
        <v>9.0299999999999994</v>
      </c>
      <c r="AE577" s="15">
        <v>41109</v>
      </c>
      <c r="AF577">
        <v>33.19</v>
      </c>
      <c r="AG577" s="15">
        <v>41128</v>
      </c>
      <c r="AH577">
        <v>10.399999999999901</v>
      </c>
      <c r="AI577" s="15">
        <v>41061</v>
      </c>
      <c r="AJ577">
        <v>16.2</v>
      </c>
    </row>
    <row r="578" spans="1:36">
      <c r="A578" s="347" t="s">
        <v>42755</v>
      </c>
      <c r="B578" s="347">
        <v>83</v>
      </c>
      <c r="C578" s="347">
        <v>29</v>
      </c>
      <c r="D578" s="347">
        <v>9.7000000000000295</v>
      </c>
      <c r="E578" s="347">
        <v>20.53</v>
      </c>
      <c r="F578" s="347">
        <v>-10.83</v>
      </c>
      <c r="G578" s="347">
        <f>D578/ABS(F578)</f>
        <v>0.89566020313943018</v>
      </c>
      <c r="H578" s="347">
        <f>E578/ABS(F578)</f>
        <v>1.8956602031394276</v>
      </c>
      <c r="I578" s="348">
        <f>C578/B578</f>
        <v>0.3493975903614458</v>
      </c>
      <c r="J578" s="349" t="str">
        <f>LEFT(A578,FIND("_",A578,6)-1)</f>
        <v>entry2</v>
      </c>
      <c r="AA578" s="38">
        <v>41068</v>
      </c>
      <c r="AB578" s="343">
        <v>5.27</v>
      </c>
      <c r="AC578" s="15">
        <v>41044</v>
      </c>
      <c r="AD578">
        <v>9.0299999999999994</v>
      </c>
      <c r="AE578" s="15">
        <v>41110</v>
      </c>
      <c r="AF578">
        <v>33.119999999999997</v>
      </c>
      <c r="AG578" s="15">
        <v>41129</v>
      </c>
      <c r="AH578">
        <v>10.399999999999901</v>
      </c>
      <c r="AI578" s="15">
        <v>41064</v>
      </c>
      <c r="AJ578">
        <v>16.2</v>
      </c>
    </row>
    <row r="579" spans="1:36">
      <c r="A579" s="347" t="s">
        <v>42304</v>
      </c>
      <c r="B579" s="347">
        <v>163</v>
      </c>
      <c r="C579" s="347">
        <v>82</v>
      </c>
      <c r="D579" s="347">
        <v>7.85</v>
      </c>
      <c r="E579" s="347">
        <v>11.13</v>
      </c>
      <c r="F579" s="347">
        <v>-8.7699999999999907</v>
      </c>
      <c r="G579" s="347">
        <f>D579/ABS(F579)</f>
        <v>0.89509692132269192</v>
      </c>
      <c r="H579" s="347">
        <f>E579/ABS(F579)</f>
        <v>1.2690992018244027</v>
      </c>
      <c r="I579" s="348">
        <f>C579/B579</f>
        <v>0.50306748466257667</v>
      </c>
      <c r="J579" s="349" t="str">
        <f>LEFT(A579,FIND("_",A579,6)-1)</f>
        <v>entry1</v>
      </c>
      <c r="AA579" s="38">
        <v>41071</v>
      </c>
      <c r="AB579" s="343">
        <v>5.27</v>
      </c>
      <c r="AC579" s="15">
        <v>41045</v>
      </c>
      <c r="AD579">
        <v>9.0299999999999994</v>
      </c>
      <c r="AE579" s="15">
        <v>41113</v>
      </c>
      <c r="AF579">
        <v>33.099999999999902</v>
      </c>
      <c r="AG579" s="15">
        <v>41130</v>
      </c>
      <c r="AH579">
        <v>10.399999999999901</v>
      </c>
      <c r="AI579" s="15">
        <v>41065</v>
      </c>
      <c r="AJ579">
        <v>16.2</v>
      </c>
    </row>
    <row r="580" spans="1:36">
      <c r="A580" s="347" t="s">
        <v>42423</v>
      </c>
      <c r="B580" s="347">
        <v>48</v>
      </c>
      <c r="C580" s="347">
        <v>25</v>
      </c>
      <c r="D580" s="347">
        <v>10.220000000000001</v>
      </c>
      <c r="E580" s="347">
        <v>14.0999999999999</v>
      </c>
      <c r="F580" s="347">
        <v>-11.4199999999999</v>
      </c>
      <c r="G580" s="347">
        <f>D580/ABS(F580)</f>
        <v>0.89492119089317779</v>
      </c>
      <c r="H580" s="347">
        <f>E580/ABS(F580)</f>
        <v>1.234676007005256</v>
      </c>
      <c r="I580" s="348">
        <f>C580/B580</f>
        <v>0.52083333333333337</v>
      </c>
      <c r="J580" s="349" t="str">
        <f>LEFT(A580,FIND("_",A580,6)-1)</f>
        <v>entry3</v>
      </c>
      <c r="AA580" s="38">
        <v>41072</v>
      </c>
      <c r="AB580" s="343">
        <v>5.27</v>
      </c>
      <c r="AC580" s="15">
        <v>41046</v>
      </c>
      <c r="AD580">
        <v>9.0299999999999994</v>
      </c>
      <c r="AE580" s="15">
        <v>41114</v>
      </c>
      <c r="AF580">
        <v>33.159999999999997</v>
      </c>
      <c r="AG580" s="15">
        <v>41131</v>
      </c>
      <c r="AH580">
        <v>10.399999999999901</v>
      </c>
      <c r="AI580" s="15">
        <v>41067</v>
      </c>
      <c r="AJ580">
        <v>16.2</v>
      </c>
    </row>
    <row r="581" spans="1:36">
      <c r="A581" s="347" t="s">
        <v>42449</v>
      </c>
      <c r="B581" s="347">
        <v>48</v>
      </c>
      <c r="C581" s="347">
        <v>7</v>
      </c>
      <c r="D581" s="347">
        <v>7.2900000000000098</v>
      </c>
      <c r="E581" s="347">
        <v>9.0800000000000196</v>
      </c>
      <c r="F581" s="347">
        <v>-8.1799999999999802</v>
      </c>
      <c r="G581" s="347">
        <f>D581/ABS(F581)</f>
        <v>0.89119804400978331</v>
      </c>
      <c r="H581" s="347">
        <f>E581/ABS(F581)</f>
        <v>1.1100244498777556</v>
      </c>
      <c r="I581" s="348">
        <f>C581/B581</f>
        <v>0.14583333333333334</v>
      </c>
      <c r="J581" s="349" t="str">
        <f>LEFT(A581,FIND("_",A581,6)-1)</f>
        <v>entry3</v>
      </c>
      <c r="AA581" s="38">
        <v>41073</v>
      </c>
      <c r="AB581" s="343">
        <v>5.27</v>
      </c>
      <c r="AC581" s="15">
        <v>41047</v>
      </c>
      <c r="AD581">
        <v>9.0299999999999994</v>
      </c>
      <c r="AE581" s="15">
        <v>41115</v>
      </c>
      <c r="AF581">
        <v>33.099999999999902</v>
      </c>
      <c r="AG581" s="15">
        <v>41134</v>
      </c>
      <c r="AH581">
        <v>10.399999999999901</v>
      </c>
      <c r="AI581" s="15">
        <v>41068</v>
      </c>
      <c r="AJ581">
        <v>16.2</v>
      </c>
    </row>
    <row r="582" spans="1:36">
      <c r="A582" s="347" t="s">
        <v>42307</v>
      </c>
      <c r="B582" s="347">
        <v>163</v>
      </c>
      <c r="C582" s="347">
        <v>70</v>
      </c>
      <c r="D582" s="347">
        <v>8.24</v>
      </c>
      <c r="E582" s="347">
        <v>10.819999999999901</v>
      </c>
      <c r="F582" s="347">
        <v>-9.27</v>
      </c>
      <c r="G582" s="347">
        <f>D582/ABS(F582)</f>
        <v>0.88888888888888895</v>
      </c>
      <c r="H582" s="347">
        <f>E582/ABS(F582)</f>
        <v>1.1672060409924381</v>
      </c>
      <c r="I582" s="348">
        <f>C582/B582</f>
        <v>0.42944785276073622</v>
      </c>
      <c r="J582" s="349" t="str">
        <f>LEFT(A582,FIND("_",A582,6)-1)</f>
        <v>entry1</v>
      </c>
      <c r="AA582" s="38">
        <v>41074</v>
      </c>
      <c r="AB582" s="343">
        <v>5.27</v>
      </c>
      <c r="AC582" s="15">
        <v>41050</v>
      </c>
      <c r="AD582">
        <v>9.0299999999999994</v>
      </c>
      <c r="AE582" s="15">
        <v>41116</v>
      </c>
      <c r="AF582">
        <v>33.139999999999901</v>
      </c>
      <c r="AG582" s="15">
        <v>41135</v>
      </c>
      <c r="AH582">
        <v>10.399999999999901</v>
      </c>
      <c r="AI582" s="15">
        <v>41071</v>
      </c>
      <c r="AJ582">
        <v>16.2</v>
      </c>
    </row>
    <row r="583" spans="1:36">
      <c r="A583" s="347" t="s">
        <v>47761</v>
      </c>
      <c r="B583" s="347">
        <v>163</v>
      </c>
      <c r="C583" s="347">
        <v>82</v>
      </c>
      <c r="D583" s="347">
        <v>18.54</v>
      </c>
      <c r="E583" s="347">
        <v>38.149999999999899</v>
      </c>
      <c r="F583" s="347">
        <v>-21.1999999999999</v>
      </c>
      <c r="G583" s="347">
        <f>D583/ABS(F583)</f>
        <v>0.87452830188679653</v>
      </c>
      <c r="H583" s="347">
        <f>E583/ABS(F583)</f>
        <v>1.7995283018867962</v>
      </c>
      <c r="I583" s="348">
        <f>C583/B583</f>
        <v>0.50306748466257667</v>
      </c>
      <c r="J583" s="349" t="str">
        <f>LEFT(A583,FIND("_",A583,6)-1)</f>
        <v>entry1</v>
      </c>
      <c r="AA583" s="38">
        <v>41086</v>
      </c>
      <c r="AB583" s="343">
        <v>5.27</v>
      </c>
      <c r="AC583" s="15">
        <v>41051</v>
      </c>
      <c r="AD583">
        <v>9.0299999999999994</v>
      </c>
      <c r="AE583" s="15">
        <v>41117</v>
      </c>
      <c r="AF583">
        <v>33.489999999999903</v>
      </c>
      <c r="AG583" s="15">
        <v>41137</v>
      </c>
      <c r="AH583">
        <v>10.399999999999901</v>
      </c>
      <c r="AI583" s="15">
        <v>41072</v>
      </c>
      <c r="AJ583">
        <v>16.2</v>
      </c>
    </row>
    <row r="584" spans="1:36">
      <c r="A584" s="347" t="s">
        <v>42403</v>
      </c>
      <c r="B584" s="347">
        <v>48</v>
      </c>
      <c r="C584" s="347">
        <v>31</v>
      </c>
      <c r="D584" s="347">
        <v>12.32</v>
      </c>
      <c r="E584" s="347">
        <v>17.2899999999999</v>
      </c>
      <c r="F584" s="347">
        <v>-14.0999999999999</v>
      </c>
      <c r="G584" s="347">
        <f>D584/ABS(F584)</f>
        <v>0.87375886524823321</v>
      </c>
      <c r="H584" s="347">
        <f>E584/ABS(F584)</f>
        <v>1.2262411347517745</v>
      </c>
      <c r="I584" s="348">
        <f>C584/B584</f>
        <v>0.64583333333333337</v>
      </c>
      <c r="J584" s="349" t="str">
        <f>LEFT(A584,FIND("_",A584,6)-1)</f>
        <v>entry3</v>
      </c>
      <c r="AA584" s="38">
        <v>41087</v>
      </c>
      <c r="AB584" s="343">
        <v>5.21</v>
      </c>
      <c r="AC584" s="15">
        <v>41052</v>
      </c>
      <c r="AD584">
        <v>9.0299999999999994</v>
      </c>
      <c r="AE584" s="15">
        <v>41120</v>
      </c>
      <c r="AF584">
        <v>33.4299999999999</v>
      </c>
      <c r="AG584" s="15">
        <v>41138</v>
      </c>
      <c r="AH584">
        <v>10.399999999999901</v>
      </c>
      <c r="AI584" s="15">
        <v>41073</v>
      </c>
      <c r="AJ584">
        <v>16.2</v>
      </c>
    </row>
    <row r="585" spans="1:36">
      <c r="A585" s="347" t="s">
        <v>271</v>
      </c>
      <c r="B585" s="347">
        <v>163</v>
      </c>
      <c r="C585" s="347">
        <v>132</v>
      </c>
      <c r="D585" s="347">
        <v>124.51</v>
      </c>
      <c r="E585" s="347">
        <v>167.28</v>
      </c>
      <c r="F585" s="347">
        <v>-143.07</v>
      </c>
      <c r="G585" s="347">
        <f>D585/ABS(F585)</f>
        <v>0.87027329279373744</v>
      </c>
      <c r="H585" s="347">
        <f>E585/ABS(F585)</f>
        <v>1.1692178653805829</v>
      </c>
      <c r="I585" s="348">
        <f>C585/B585</f>
        <v>0.80981595092024539</v>
      </c>
      <c r="J585" s="349" t="str">
        <f>LEFT(A585,FIND("_",A585,6)-1)</f>
        <v>entry1</v>
      </c>
      <c r="AA585" s="38">
        <v>41088</v>
      </c>
      <c r="AB585" s="343">
        <v>5.31</v>
      </c>
      <c r="AC585" s="15">
        <v>41053</v>
      </c>
      <c r="AD585">
        <v>9.0299999999999994</v>
      </c>
      <c r="AE585" s="15">
        <v>41121</v>
      </c>
      <c r="AF585">
        <v>32.159999999999997</v>
      </c>
      <c r="AG585" s="15">
        <v>41141</v>
      </c>
      <c r="AH585">
        <v>10.399999999999901</v>
      </c>
      <c r="AI585" s="15">
        <v>41074</v>
      </c>
      <c r="AJ585">
        <v>16.2</v>
      </c>
    </row>
    <row r="586" spans="1:36">
      <c r="A586" s="347" t="s">
        <v>42911</v>
      </c>
      <c r="B586" s="347">
        <v>163</v>
      </c>
      <c r="C586" s="347">
        <v>92</v>
      </c>
      <c r="D586" s="347">
        <v>10.58</v>
      </c>
      <c r="E586" s="347">
        <v>12.85</v>
      </c>
      <c r="F586" s="347">
        <v>-12.239999999999901</v>
      </c>
      <c r="G586" s="347">
        <f>D586/ABS(F586)</f>
        <v>0.86437908496732729</v>
      </c>
      <c r="H586" s="347">
        <f>E586/ABS(F586)</f>
        <v>1.049836601307198</v>
      </c>
      <c r="I586" s="348">
        <f>C586/B586</f>
        <v>0.56441717791411039</v>
      </c>
      <c r="J586" s="349" t="str">
        <f>LEFT(A586,FIND("_",A586,6)-1)</f>
        <v>entry1</v>
      </c>
      <c r="AA586" s="38">
        <v>41089</v>
      </c>
      <c r="AB586" s="343">
        <v>5.4</v>
      </c>
      <c r="AC586" s="15">
        <v>41054</v>
      </c>
      <c r="AD586">
        <v>9.0299999999999994</v>
      </c>
      <c r="AE586" s="15">
        <v>41122</v>
      </c>
      <c r="AF586">
        <v>31.3599999999999</v>
      </c>
      <c r="AG586" s="15">
        <v>41142</v>
      </c>
      <c r="AH586">
        <v>10.399999999999901</v>
      </c>
      <c r="AI586" s="15">
        <v>41086</v>
      </c>
      <c r="AJ586">
        <v>16.2</v>
      </c>
    </row>
    <row r="587" spans="1:36">
      <c r="A587" s="347" t="s">
        <v>42523</v>
      </c>
      <c r="B587" s="347">
        <v>17</v>
      </c>
      <c r="C587" s="347">
        <v>6</v>
      </c>
      <c r="D587" s="347">
        <v>7.5</v>
      </c>
      <c r="E587" s="347">
        <v>7.5</v>
      </c>
      <c r="F587" s="347">
        <v>-8.76</v>
      </c>
      <c r="G587" s="347">
        <f>D587/ABS(F587)</f>
        <v>0.85616438356164382</v>
      </c>
      <c r="H587" s="347">
        <f>E587/ABS(F587)</f>
        <v>0.85616438356164382</v>
      </c>
      <c r="I587" s="348">
        <f>C587/B587</f>
        <v>0.35294117647058826</v>
      </c>
      <c r="J587" s="349" t="str">
        <f>LEFT(A587,FIND("_",A587,6)-1)</f>
        <v>entry4</v>
      </c>
      <c r="AA587" s="38">
        <v>41092</v>
      </c>
      <c r="AB587" s="343">
        <v>5.75</v>
      </c>
      <c r="AC587" s="15">
        <v>41058</v>
      </c>
      <c r="AD587">
        <v>9.0299999999999994</v>
      </c>
      <c r="AE587" s="15">
        <v>41123</v>
      </c>
      <c r="AF587">
        <v>31.3599999999999</v>
      </c>
      <c r="AG587" s="15">
        <v>41143</v>
      </c>
      <c r="AH587">
        <v>10.399999999999901</v>
      </c>
      <c r="AI587" s="15">
        <v>41087</v>
      </c>
      <c r="AJ587">
        <v>16.119999999999902</v>
      </c>
    </row>
    <row r="588" spans="1:36">
      <c r="A588" s="347" t="s">
        <v>30598</v>
      </c>
      <c r="B588" s="347">
        <v>17</v>
      </c>
      <c r="C588" s="347">
        <v>9</v>
      </c>
      <c r="D588" s="347">
        <v>27.58</v>
      </c>
      <c r="E588" s="347">
        <v>35.51</v>
      </c>
      <c r="F588" s="347">
        <v>-32.349999999999902</v>
      </c>
      <c r="G588" s="347">
        <f>D588/ABS(F588)</f>
        <v>0.8525502318392606</v>
      </c>
      <c r="H588" s="347">
        <f>E588/ABS(F588)</f>
        <v>1.0976816074188596</v>
      </c>
      <c r="I588" s="348">
        <f>C588/B588</f>
        <v>0.52941176470588236</v>
      </c>
      <c r="J588" s="349" t="str">
        <f>LEFT(A588,FIND("_",A588,6)-1)</f>
        <v>entry4</v>
      </c>
      <c r="AA588" s="38">
        <v>41093</v>
      </c>
      <c r="AB588" s="343">
        <v>5.96</v>
      </c>
      <c r="AC588" s="15">
        <v>41059</v>
      </c>
      <c r="AD588">
        <v>9.0299999999999994</v>
      </c>
      <c r="AE588" s="15">
        <v>41124</v>
      </c>
      <c r="AF588">
        <v>31.3599999999999</v>
      </c>
      <c r="AG588" s="15">
        <v>41144</v>
      </c>
      <c r="AH588">
        <v>10.399999999999901</v>
      </c>
      <c r="AI588" s="15">
        <v>41088</v>
      </c>
      <c r="AJ588">
        <v>16.1799999999999</v>
      </c>
    </row>
    <row r="589" spans="1:36">
      <c r="A589" s="347" t="s">
        <v>42634</v>
      </c>
      <c r="B589" s="347">
        <v>163</v>
      </c>
      <c r="C589" s="347">
        <v>94</v>
      </c>
      <c r="D589" s="347">
        <v>32.01</v>
      </c>
      <c r="E589" s="347">
        <v>66.05</v>
      </c>
      <c r="F589" s="347">
        <v>-37.71</v>
      </c>
      <c r="G589" s="347">
        <f>D589/ABS(F589)</f>
        <v>0.84884645982498008</v>
      </c>
      <c r="H589" s="347">
        <f>E589/ABS(F589)</f>
        <v>1.7515247944842216</v>
      </c>
      <c r="I589" s="348">
        <f>C589/B589</f>
        <v>0.57668711656441718</v>
      </c>
      <c r="J589" s="349" t="str">
        <f>LEFT(A589,FIND("_",A589,6)-1)</f>
        <v>entry1</v>
      </c>
      <c r="AA589" s="38">
        <v>41094</v>
      </c>
      <c r="AB589" s="343">
        <v>5.96</v>
      </c>
      <c r="AC589" s="15">
        <v>41060</v>
      </c>
      <c r="AD589">
        <v>9.0299999999999994</v>
      </c>
      <c r="AE589" s="15">
        <v>41127</v>
      </c>
      <c r="AF589">
        <v>31.3599999999999</v>
      </c>
      <c r="AG589" s="15">
        <v>41145</v>
      </c>
      <c r="AH589">
        <v>10.399999999999901</v>
      </c>
      <c r="AI589" s="15">
        <v>41089</v>
      </c>
      <c r="AJ589">
        <v>17.0199999999999</v>
      </c>
    </row>
    <row r="590" spans="1:36">
      <c r="A590" s="347" t="s">
        <v>47960</v>
      </c>
      <c r="B590" s="347">
        <v>17</v>
      </c>
      <c r="C590" s="347">
        <v>9</v>
      </c>
      <c r="D590" s="347">
        <v>5.4799999999999898</v>
      </c>
      <c r="E590" s="347">
        <v>7.1699999999999902</v>
      </c>
      <c r="F590" s="347">
        <v>-6.4599999999999902</v>
      </c>
      <c r="G590" s="347">
        <f>D590/ABS(F590)</f>
        <v>0.84829721362229071</v>
      </c>
      <c r="H590" s="347">
        <f>E590/ABS(F590)</f>
        <v>1.1099071207430342</v>
      </c>
      <c r="I590" s="348">
        <f>C590/B590</f>
        <v>0.52941176470588236</v>
      </c>
      <c r="J590" s="349" t="str">
        <f>LEFT(A590,FIND("_",A590,6)-1)</f>
        <v>entry4</v>
      </c>
      <c r="AA590" s="38">
        <v>41095</v>
      </c>
      <c r="AB590" s="343">
        <v>5.96</v>
      </c>
      <c r="AC590" s="15">
        <v>41061</v>
      </c>
      <c r="AD590">
        <v>9.0299999999999994</v>
      </c>
      <c r="AE590" s="15">
        <v>41128</v>
      </c>
      <c r="AF590">
        <v>31.3599999999999</v>
      </c>
      <c r="AG590" s="15">
        <v>41148</v>
      </c>
      <c r="AH590">
        <v>10.399999999999901</v>
      </c>
      <c r="AI590" s="15">
        <v>41092</v>
      </c>
      <c r="AJ590">
        <v>16.919999999999899</v>
      </c>
    </row>
    <row r="591" spans="1:36">
      <c r="A591" s="347" t="s">
        <v>42296</v>
      </c>
      <c r="B591" s="347">
        <v>163</v>
      </c>
      <c r="C591" s="347">
        <v>53</v>
      </c>
      <c r="D591" s="347">
        <v>25.64</v>
      </c>
      <c r="E591" s="347">
        <v>42.12</v>
      </c>
      <c r="F591" s="347">
        <v>-30.239999999999899</v>
      </c>
      <c r="G591" s="347">
        <f>D591/ABS(F591)</f>
        <v>0.84788359788360068</v>
      </c>
      <c r="H591" s="347">
        <f>E591/ABS(F591)</f>
        <v>1.3928571428571475</v>
      </c>
      <c r="I591" s="348">
        <f>C591/B591</f>
        <v>0.32515337423312884</v>
      </c>
      <c r="J591" s="349" t="str">
        <f>LEFT(A591,FIND("_",A591,6)-1)</f>
        <v>entry1</v>
      </c>
      <c r="AA591" s="38">
        <v>41096</v>
      </c>
      <c r="AB591" s="343">
        <v>5.96</v>
      </c>
      <c r="AC591" s="15">
        <v>41064</v>
      </c>
      <c r="AD591">
        <v>9.0299999999999994</v>
      </c>
      <c r="AE591" s="15">
        <v>41129</v>
      </c>
      <c r="AF591">
        <v>31.3599999999999</v>
      </c>
      <c r="AG591" s="15">
        <v>41149</v>
      </c>
      <c r="AH591">
        <v>10.399999999999901</v>
      </c>
      <c r="AI591" s="15">
        <v>41093</v>
      </c>
      <c r="AJ591">
        <v>17.399999999999899</v>
      </c>
    </row>
    <row r="592" spans="1:36">
      <c r="A592" s="347" t="s">
        <v>42295</v>
      </c>
      <c r="B592" s="347">
        <v>163</v>
      </c>
      <c r="C592" s="347">
        <v>42</v>
      </c>
      <c r="D592" s="347">
        <v>21.229999999999901</v>
      </c>
      <c r="E592" s="347">
        <v>36.56</v>
      </c>
      <c r="F592" s="347">
        <v>-25.06</v>
      </c>
      <c r="G592" s="347">
        <f>D592/ABS(F592)</f>
        <v>0.84716679968076225</v>
      </c>
      <c r="H592" s="347">
        <f>E592/ABS(F592)</f>
        <v>1.4588986432561852</v>
      </c>
      <c r="I592" s="348">
        <f>C592/B592</f>
        <v>0.25766871165644173</v>
      </c>
      <c r="J592" s="349" t="str">
        <f>LEFT(A592,FIND("_",A592,6)-1)</f>
        <v>entry1</v>
      </c>
      <c r="AA592" s="38">
        <v>41099</v>
      </c>
      <c r="AB592" s="343">
        <v>5.96</v>
      </c>
      <c r="AC592" s="15">
        <v>41065</v>
      </c>
      <c r="AD592">
        <v>9.0299999999999994</v>
      </c>
      <c r="AE592" s="15">
        <v>41130</v>
      </c>
      <c r="AF592">
        <v>31.3599999999999</v>
      </c>
      <c r="AG592" s="15">
        <v>41150</v>
      </c>
      <c r="AH592">
        <v>10.399999999999901</v>
      </c>
      <c r="AI592" s="15">
        <v>41094</v>
      </c>
      <c r="AJ592">
        <v>17.479999999999901</v>
      </c>
    </row>
    <row r="593" spans="1:36">
      <c r="A593" s="347" t="s">
        <v>42912</v>
      </c>
      <c r="B593" s="347">
        <v>163</v>
      </c>
      <c r="C593" s="347">
        <v>111</v>
      </c>
      <c r="D593" s="347">
        <v>11.33</v>
      </c>
      <c r="E593" s="347">
        <v>14.739999999999901</v>
      </c>
      <c r="F593" s="347">
        <v>-13.3799999999999</v>
      </c>
      <c r="G593" s="347">
        <f>D593/ABS(F593)</f>
        <v>0.84678624813154602</v>
      </c>
      <c r="H593" s="347">
        <f>E593/ABS(F593)</f>
        <v>1.1016442451420039</v>
      </c>
      <c r="I593" s="348">
        <f>C593/B593</f>
        <v>0.68098159509202449</v>
      </c>
      <c r="J593" s="349" t="str">
        <f>LEFT(A593,FIND("_",A593,6)-1)</f>
        <v>entry1</v>
      </c>
      <c r="AA593" s="38">
        <v>41100</v>
      </c>
      <c r="AB593" s="343">
        <v>5.96</v>
      </c>
      <c r="AC593" s="15">
        <v>41067</v>
      </c>
      <c r="AD593">
        <v>9.0299999999999994</v>
      </c>
      <c r="AE593" s="15">
        <v>41131</v>
      </c>
      <c r="AF593">
        <v>31.3599999999999</v>
      </c>
      <c r="AG593" s="15">
        <v>41151</v>
      </c>
      <c r="AH593">
        <v>10.399999999999901</v>
      </c>
      <c r="AI593" s="15">
        <v>41095</v>
      </c>
      <c r="AJ593">
        <v>17.579999999999998</v>
      </c>
    </row>
    <row r="594" spans="1:36">
      <c r="A594" s="347" t="s">
        <v>42356</v>
      </c>
      <c r="B594" s="347">
        <v>83</v>
      </c>
      <c r="C594" s="347">
        <v>16</v>
      </c>
      <c r="D594" s="347">
        <v>12.77</v>
      </c>
      <c r="E594" s="347">
        <v>21.05</v>
      </c>
      <c r="F594" s="347">
        <v>-15.1</v>
      </c>
      <c r="G594" s="347">
        <f>D594/ABS(F594)</f>
        <v>0.84569536423841063</v>
      </c>
      <c r="H594" s="347">
        <f>E594/ABS(F594)</f>
        <v>1.3940397350993379</v>
      </c>
      <c r="I594" s="348">
        <f>C594/B594</f>
        <v>0.19277108433734941</v>
      </c>
      <c r="J594" s="349" t="str">
        <f>LEFT(A594,FIND("_",A594,6)-1)</f>
        <v>entry2</v>
      </c>
      <c r="AA594" s="38">
        <v>41101</v>
      </c>
      <c r="AB594" s="343">
        <v>5.96</v>
      </c>
      <c r="AC594" s="15">
        <v>41068</v>
      </c>
      <c r="AD594">
        <v>9.0299999999999994</v>
      </c>
      <c r="AE594" s="15">
        <v>41134</v>
      </c>
      <c r="AF594">
        <v>31.3599999999999</v>
      </c>
      <c r="AG594" s="15">
        <v>41152</v>
      </c>
      <c r="AH594">
        <v>10.399999999999901</v>
      </c>
      <c r="AI594" s="15">
        <v>41096</v>
      </c>
      <c r="AJ594">
        <v>16.669999999999899</v>
      </c>
    </row>
    <row r="595" spans="1:36">
      <c r="A595" s="347" t="s">
        <v>42852</v>
      </c>
      <c r="B595" s="347">
        <v>17</v>
      </c>
      <c r="C595" s="347">
        <v>9</v>
      </c>
      <c r="D595" s="347">
        <v>5.47</v>
      </c>
      <c r="E595" s="347">
        <v>7.1699999999999902</v>
      </c>
      <c r="F595" s="347">
        <v>-6.46999999999999</v>
      </c>
      <c r="G595" s="347">
        <f>D595/ABS(F595)</f>
        <v>0.84544049459041859</v>
      </c>
      <c r="H595" s="347">
        <f>E595/ABS(F595)</f>
        <v>1.108191653786708</v>
      </c>
      <c r="I595" s="348">
        <f>C595/B595</f>
        <v>0.52941176470588236</v>
      </c>
      <c r="J595" s="349" t="str">
        <f>LEFT(A595,FIND("_",A595,6)-1)</f>
        <v>entry4</v>
      </c>
      <c r="AA595" s="38">
        <v>41102</v>
      </c>
      <c r="AB595" s="343">
        <v>5.96</v>
      </c>
      <c r="AC595" s="15">
        <v>41071</v>
      </c>
      <c r="AD595">
        <v>9.0299999999999994</v>
      </c>
      <c r="AE595" s="15">
        <v>41135</v>
      </c>
      <c r="AF595">
        <v>31.3599999999999</v>
      </c>
      <c r="AG595" s="15">
        <v>41155</v>
      </c>
      <c r="AH595">
        <v>10.399999999999901</v>
      </c>
      <c r="AI595" s="15">
        <v>41099</v>
      </c>
      <c r="AJ595">
        <v>15.639999999999899</v>
      </c>
    </row>
    <row r="596" spans="1:36">
      <c r="A596" s="347" t="s">
        <v>42561</v>
      </c>
      <c r="B596" s="347">
        <v>83</v>
      </c>
      <c r="C596" s="347">
        <v>55</v>
      </c>
      <c r="D596" s="347">
        <v>32.027769200500103</v>
      </c>
      <c r="E596" s="347">
        <v>42.797769200500099</v>
      </c>
      <c r="F596" s="347">
        <v>-37.907842288841501</v>
      </c>
      <c r="G596" s="347">
        <f>D596/ABS(F596)</f>
        <v>0.84488504928511199</v>
      </c>
      <c r="H596" s="347">
        <f>E596/ABS(F596)</f>
        <v>1.128995126507055</v>
      </c>
      <c r="I596" s="348">
        <f>C596/B596</f>
        <v>0.66265060240963858</v>
      </c>
      <c r="J596" s="349" t="str">
        <f>LEFT(A596,FIND("_",A596,6)-1)</f>
        <v>entry2</v>
      </c>
      <c r="AA596" s="38">
        <v>41103</v>
      </c>
      <c r="AB596" s="343">
        <v>6.17</v>
      </c>
      <c r="AC596" s="15">
        <v>41072</v>
      </c>
      <c r="AD596">
        <v>9.0299999999999994</v>
      </c>
      <c r="AE596" s="15">
        <v>41137</v>
      </c>
      <c r="AF596">
        <v>31.3599999999999</v>
      </c>
      <c r="AG596" s="15">
        <v>41156</v>
      </c>
      <c r="AH596">
        <v>10.399999999999901</v>
      </c>
      <c r="AI596" s="15">
        <v>41100</v>
      </c>
      <c r="AJ596">
        <v>15.3499999999999</v>
      </c>
    </row>
    <row r="597" spans="1:36">
      <c r="A597" s="347" t="s">
        <v>42469</v>
      </c>
      <c r="B597" s="347">
        <v>17</v>
      </c>
      <c r="C597" s="347">
        <v>8</v>
      </c>
      <c r="D597" s="347">
        <v>33.58</v>
      </c>
      <c r="E597" s="347">
        <v>33.58</v>
      </c>
      <c r="F597" s="347">
        <v>-39.82</v>
      </c>
      <c r="G597" s="347">
        <f>D597/ABS(F597)</f>
        <v>0.84329482672024103</v>
      </c>
      <c r="H597" s="347">
        <f>E597/ABS(F597)</f>
        <v>0.84329482672024103</v>
      </c>
      <c r="I597" s="348">
        <f>C597/B597</f>
        <v>0.47058823529411764</v>
      </c>
      <c r="J597" s="349" t="str">
        <f>LEFT(A597,FIND("_",A597,6)-1)</f>
        <v>entry4</v>
      </c>
      <c r="AA597" s="38">
        <v>41106</v>
      </c>
      <c r="AB597" s="343">
        <v>6.33</v>
      </c>
      <c r="AC597" s="15">
        <v>41073</v>
      </c>
      <c r="AD597">
        <v>9.0299999999999994</v>
      </c>
      <c r="AE597" s="15">
        <v>41138</v>
      </c>
      <c r="AF597">
        <v>31.3599999999999</v>
      </c>
      <c r="AG597" s="15">
        <v>41157</v>
      </c>
      <c r="AH597">
        <v>10.399999999999901</v>
      </c>
      <c r="AI597" s="15">
        <v>41101</v>
      </c>
      <c r="AJ597">
        <v>15.3499999999999</v>
      </c>
    </row>
    <row r="598" spans="1:36">
      <c r="A598" s="347" t="s">
        <v>42472</v>
      </c>
      <c r="B598" s="347">
        <v>17</v>
      </c>
      <c r="C598" s="347">
        <v>8</v>
      </c>
      <c r="D598" s="347">
        <v>33.58</v>
      </c>
      <c r="E598" s="347">
        <v>33.58</v>
      </c>
      <c r="F598" s="347">
        <v>-39.82</v>
      </c>
      <c r="G598" s="347">
        <f>D598/ABS(F598)</f>
        <v>0.84329482672024103</v>
      </c>
      <c r="H598" s="347">
        <f>E598/ABS(F598)</f>
        <v>0.84329482672024103</v>
      </c>
      <c r="I598" s="348">
        <f>C598/B598</f>
        <v>0.47058823529411764</v>
      </c>
      <c r="J598" s="349" t="str">
        <f>LEFT(A598,FIND("_",A598,6)-1)</f>
        <v>entry4</v>
      </c>
      <c r="AA598" s="38">
        <v>41107</v>
      </c>
      <c r="AB598" s="343">
        <v>6.27</v>
      </c>
      <c r="AC598" s="15">
        <v>41074</v>
      </c>
      <c r="AD598">
        <v>9.0299999999999994</v>
      </c>
      <c r="AE598" s="15">
        <v>41141</v>
      </c>
      <c r="AF598">
        <v>31.3599999999999</v>
      </c>
      <c r="AG598" s="15">
        <v>41158</v>
      </c>
      <c r="AH598">
        <v>10.399999999999901</v>
      </c>
      <c r="AI598" s="15">
        <v>41102</v>
      </c>
      <c r="AJ598">
        <v>15.3499999999999</v>
      </c>
    </row>
    <row r="599" spans="1:36">
      <c r="A599" s="347" t="s">
        <v>42712</v>
      </c>
      <c r="B599" s="347">
        <v>83</v>
      </c>
      <c r="C599" s="347">
        <v>28</v>
      </c>
      <c r="D599" s="347">
        <v>18.419999999999899</v>
      </c>
      <c r="E599" s="347">
        <v>40.2899999999999</v>
      </c>
      <c r="F599" s="347">
        <v>-21.87</v>
      </c>
      <c r="G599" s="347">
        <f>D599/ABS(F599)</f>
        <v>0.84224965706446719</v>
      </c>
      <c r="H599" s="347">
        <f>E599/ABS(F599)</f>
        <v>1.8422496570644673</v>
      </c>
      <c r="I599" s="348">
        <f>C599/B599</f>
        <v>0.33734939759036142</v>
      </c>
      <c r="J599" s="349" t="str">
        <f>LEFT(A599,FIND("_",A599,6)-1)</f>
        <v>entry2</v>
      </c>
      <c r="AA599" s="38">
        <v>41108</v>
      </c>
      <c r="AB599" s="343">
        <v>6.24</v>
      </c>
      <c r="AC599" s="15">
        <v>41075</v>
      </c>
      <c r="AD599">
        <v>9.0299999999999994</v>
      </c>
      <c r="AE599" s="15">
        <v>41142</v>
      </c>
      <c r="AF599">
        <v>31.3599999999999</v>
      </c>
      <c r="AG599" s="15">
        <v>41159</v>
      </c>
      <c r="AH599">
        <v>10.399999999999901</v>
      </c>
      <c r="AI599" s="15">
        <v>41103</v>
      </c>
      <c r="AJ599">
        <v>15.749999999999901</v>
      </c>
    </row>
    <row r="600" spans="1:36">
      <c r="A600" s="347" t="s">
        <v>42518</v>
      </c>
      <c r="B600" s="347">
        <v>17</v>
      </c>
      <c r="C600" s="347">
        <v>4</v>
      </c>
      <c r="D600" s="347">
        <v>4.05</v>
      </c>
      <c r="E600" s="347">
        <v>4.05</v>
      </c>
      <c r="F600" s="347">
        <v>-4.8099999999999996</v>
      </c>
      <c r="G600" s="347">
        <f>D600/ABS(F600)</f>
        <v>0.84199584199584199</v>
      </c>
      <c r="H600" s="347">
        <f>E600/ABS(F600)</f>
        <v>0.84199584199584199</v>
      </c>
      <c r="I600" s="348">
        <f>C600/B600</f>
        <v>0.23529411764705882</v>
      </c>
      <c r="J600" s="349" t="str">
        <f>LEFT(A600,FIND("_",A600,6)-1)</f>
        <v>entry4</v>
      </c>
      <c r="AA600" s="38">
        <v>41109</v>
      </c>
      <c r="AB600" s="343">
        <v>6.41</v>
      </c>
      <c r="AC600" s="15">
        <v>41078</v>
      </c>
      <c r="AD600">
        <v>9.0299999999999994</v>
      </c>
      <c r="AE600" s="15">
        <v>41143</v>
      </c>
      <c r="AF600">
        <v>31.3599999999999</v>
      </c>
      <c r="AG600" s="15">
        <v>41162</v>
      </c>
      <c r="AH600">
        <v>10.399999999999901</v>
      </c>
      <c r="AI600" s="15">
        <v>41106</v>
      </c>
      <c r="AJ600">
        <v>15.889999999999899</v>
      </c>
    </row>
    <row r="601" spans="1:36">
      <c r="A601" s="347" t="s">
        <v>239</v>
      </c>
      <c r="B601" s="347">
        <v>163</v>
      </c>
      <c r="C601" s="347">
        <v>110</v>
      </c>
      <c r="D601" s="347">
        <v>99.68</v>
      </c>
      <c r="E601" s="347">
        <v>170.09</v>
      </c>
      <c r="F601" s="347">
        <v>-119.28</v>
      </c>
      <c r="G601" s="347">
        <f>D601/ABS(F601)</f>
        <v>0.83568075117370899</v>
      </c>
      <c r="H601" s="347">
        <f>E601/ABS(F601)</f>
        <v>1.4259725016767271</v>
      </c>
      <c r="I601" s="348">
        <f>C601/B601</f>
        <v>0.67484662576687116</v>
      </c>
      <c r="J601" s="349" t="str">
        <f>LEFT(A601,FIND("_",A601,6)-1)</f>
        <v>entry1</v>
      </c>
      <c r="AA601" s="38">
        <v>41110</v>
      </c>
      <c r="AB601" s="343">
        <v>6.34</v>
      </c>
      <c r="AC601" s="15">
        <v>41079</v>
      </c>
      <c r="AD601">
        <v>9.0299999999999994</v>
      </c>
      <c r="AE601" s="15">
        <v>41144</v>
      </c>
      <c r="AF601">
        <v>31.3599999999999</v>
      </c>
      <c r="AG601" s="15">
        <v>41163</v>
      </c>
      <c r="AH601">
        <v>10.399999999999901</v>
      </c>
      <c r="AI601" s="15">
        <v>41107</v>
      </c>
      <c r="AJ601">
        <v>16.009999999999899</v>
      </c>
    </row>
    <row r="602" spans="1:36">
      <c r="A602" s="347" t="s">
        <v>42335</v>
      </c>
      <c r="B602" s="347">
        <v>83</v>
      </c>
      <c r="C602" s="347">
        <v>51</v>
      </c>
      <c r="D602" s="347">
        <v>16.059999999999999</v>
      </c>
      <c r="E602" s="347">
        <v>18.84</v>
      </c>
      <c r="F602" s="347">
        <v>-19.259999999999899</v>
      </c>
      <c r="G602" s="347">
        <f>D602/ABS(F602)</f>
        <v>0.83385254413292231</v>
      </c>
      <c r="H602" s="347">
        <f>E602/ABS(F602)</f>
        <v>0.97819314641745059</v>
      </c>
      <c r="I602" s="348">
        <f>C602/B602</f>
        <v>0.61445783132530118</v>
      </c>
      <c r="J602" s="349" t="str">
        <f>LEFT(A602,FIND("_",A602,6)-1)</f>
        <v>entry2</v>
      </c>
      <c r="AA602" s="38">
        <v>41113</v>
      </c>
      <c r="AB602" s="343">
        <v>6.32</v>
      </c>
      <c r="AC602" s="15">
        <v>41080</v>
      </c>
      <c r="AD602">
        <v>9.0299999999999994</v>
      </c>
      <c r="AE602" s="15">
        <v>41145</v>
      </c>
      <c r="AF602">
        <v>31.3599999999999</v>
      </c>
      <c r="AG602" s="15">
        <v>41164</v>
      </c>
      <c r="AH602">
        <v>10.399999999999901</v>
      </c>
      <c r="AI602" s="15">
        <v>41108</v>
      </c>
      <c r="AJ602">
        <v>15.3799999999999</v>
      </c>
    </row>
    <row r="603" spans="1:36">
      <c r="A603" s="347" t="s">
        <v>47751</v>
      </c>
      <c r="B603" s="347">
        <v>163</v>
      </c>
      <c r="C603" s="347">
        <v>83</v>
      </c>
      <c r="D603" s="347">
        <v>15.22</v>
      </c>
      <c r="E603" s="347">
        <v>31.9499999999999</v>
      </c>
      <c r="F603" s="347">
        <v>-18.32</v>
      </c>
      <c r="G603" s="347">
        <f>D603/ABS(F603)</f>
        <v>0.83078602620087338</v>
      </c>
      <c r="H603" s="347">
        <f>E603/ABS(F603)</f>
        <v>1.7439956331877675</v>
      </c>
      <c r="I603" s="348">
        <f>C603/B603</f>
        <v>0.50920245398773001</v>
      </c>
      <c r="J603" s="349" t="str">
        <f>LEFT(A603,FIND("_",A603,6)-1)</f>
        <v>entry1</v>
      </c>
      <c r="AA603" s="38">
        <v>41114</v>
      </c>
      <c r="AB603" s="343">
        <v>6.38</v>
      </c>
      <c r="AC603" s="15">
        <v>41081</v>
      </c>
      <c r="AD603">
        <v>9.0299999999999994</v>
      </c>
      <c r="AE603" s="15">
        <v>41148</v>
      </c>
      <c r="AF603">
        <v>31.3599999999999</v>
      </c>
      <c r="AG603" s="15">
        <v>41165</v>
      </c>
      <c r="AH603">
        <v>10.399999999999901</v>
      </c>
      <c r="AI603" s="15">
        <v>41109</v>
      </c>
      <c r="AJ603">
        <v>16.009999999999899</v>
      </c>
    </row>
    <row r="604" spans="1:36">
      <c r="A604" s="347" t="s">
        <v>42305</v>
      </c>
      <c r="B604" s="347">
        <v>163</v>
      </c>
      <c r="C604" s="347">
        <v>93</v>
      </c>
      <c r="D604" s="347">
        <v>8.6199999999999992</v>
      </c>
      <c r="E604" s="347">
        <v>10.989999999999901</v>
      </c>
      <c r="F604" s="347">
        <v>-10.42</v>
      </c>
      <c r="G604" s="347">
        <f>D604/ABS(F604)</f>
        <v>0.82725527831094048</v>
      </c>
      <c r="H604" s="347">
        <f>E604/ABS(F604)</f>
        <v>1.054702495201526</v>
      </c>
      <c r="I604" s="348">
        <f>C604/B604</f>
        <v>0.57055214723926384</v>
      </c>
      <c r="J604" s="349" t="str">
        <f>LEFT(A604,FIND("_",A604,6)-1)</f>
        <v>entry1</v>
      </c>
      <c r="AA604" s="38">
        <v>41115</v>
      </c>
      <c r="AB604" s="343">
        <v>6.32</v>
      </c>
      <c r="AC604" s="15">
        <v>41082</v>
      </c>
      <c r="AD604">
        <v>9.0299999999999994</v>
      </c>
      <c r="AE604" s="15">
        <v>41149</v>
      </c>
      <c r="AF604">
        <v>31.3599999999999</v>
      </c>
      <c r="AG604" s="15">
        <v>41166</v>
      </c>
      <c r="AH604">
        <v>10.399999999999901</v>
      </c>
      <c r="AI604" s="15">
        <v>41110</v>
      </c>
      <c r="AJ604">
        <v>15.8699999999999</v>
      </c>
    </row>
    <row r="605" spans="1:36">
      <c r="A605" s="347" t="s">
        <v>47774</v>
      </c>
      <c r="B605" s="347">
        <v>83</v>
      </c>
      <c r="C605" s="347">
        <v>42</v>
      </c>
      <c r="D605" s="347">
        <v>10.26</v>
      </c>
      <c r="E605" s="347">
        <v>22.669999999999899</v>
      </c>
      <c r="F605" s="347">
        <v>-12.41</v>
      </c>
      <c r="G605" s="347">
        <f>D605/ABS(F605)</f>
        <v>0.82675261885576146</v>
      </c>
      <c r="H605" s="347">
        <f>E605/ABS(F605)</f>
        <v>1.8267526188557532</v>
      </c>
      <c r="I605" s="348">
        <f>C605/B605</f>
        <v>0.50602409638554213</v>
      </c>
      <c r="J605" s="349" t="str">
        <f>LEFT(A605,FIND("_",A605,6)-1)</f>
        <v>entry2</v>
      </c>
      <c r="AA605" s="38">
        <v>41116</v>
      </c>
      <c r="AB605" s="343">
        <v>6.36</v>
      </c>
      <c r="AC605" s="15">
        <v>41085</v>
      </c>
      <c r="AD605">
        <v>9.0299999999999994</v>
      </c>
      <c r="AE605" s="15">
        <v>41150</v>
      </c>
      <c r="AF605">
        <v>31.3599999999999</v>
      </c>
      <c r="AG605" s="15">
        <v>41169</v>
      </c>
      <c r="AH605">
        <v>10.399999999999901</v>
      </c>
      <c r="AI605" s="15">
        <v>41113</v>
      </c>
      <c r="AJ605">
        <v>15.159999999999901</v>
      </c>
    </row>
    <row r="606" spans="1:36">
      <c r="A606" s="347" t="s">
        <v>42393</v>
      </c>
      <c r="B606" s="347">
        <v>48</v>
      </c>
      <c r="C606" s="347">
        <v>17</v>
      </c>
      <c r="D606" s="347">
        <v>37.559999999999903</v>
      </c>
      <c r="E606" s="347">
        <v>45.59</v>
      </c>
      <c r="F606" s="347">
        <v>-45.72</v>
      </c>
      <c r="G606" s="347">
        <f>D606/ABS(F606)</f>
        <v>0.82152230971128404</v>
      </c>
      <c r="H606" s="347">
        <f>E606/ABS(F606)</f>
        <v>0.99715660542432205</v>
      </c>
      <c r="I606" s="348">
        <f>C606/B606</f>
        <v>0.35416666666666669</v>
      </c>
      <c r="J606" s="349" t="str">
        <f>LEFT(A606,FIND("_",A606,6)-1)</f>
        <v>entry3</v>
      </c>
      <c r="AA606" s="38">
        <v>41117</v>
      </c>
      <c r="AB606" s="343">
        <v>6.71</v>
      </c>
      <c r="AC606" s="15">
        <v>41086</v>
      </c>
      <c r="AD606">
        <v>9.0299999999999994</v>
      </c>
      <c r="AE606" s="15">
        <v>41151</v>
      </c>
      <c r="AF606">
        <v>31.3599999999999</v>
      </c>
      <c r="AG606" s="15">
        <v>41170</v>
      </c>
      <c r="AH606">
        <v>10.399999999999901</v>
      </c>
      <c r="AI606" s="15">
        <v>41114</v>
      </c>
      <c r="AJ606">
        <v>15.2699999999999</v>
      </c>
    </row>
    <row r="607" spans="1:36">
      <c r="A607" s="347" t="s">
        <v>47978</v>
      </c>
      <c r="B607" s="347">
        <v>17</v>
      </c>
      <c r="C607" s="347">
        <v>9</v>
      </c>
      <c r="D607" s="347">
        <v>1.72</v>
      </c>
      <c r="E607" s="347">
        <v>2.8499999999999899</v>
      </c>
      <c r="F607" s="347">
        <v>-2.0999999999999899</v>
      </c>
      <c r="G607" s="347">
        <f>D607/ABS(F607)</f>
        <v>0.81904761904762302</v>
      </c>
      <c r="H607" s="347">
        <f>E607/ABS(F607)</f>
        <v>1.3571428571428588</v>
      </c>
      <c r="I607" s="348">
        <f>C607/B607</f>
        <v>0.52941176470588236</v>
      </c>
      <c r="J607" s="349" t="str">
        <f>LEFT(A607,FIND("_",A607,6)-1)</f>
        <v>entry4</v>
      </c>
      <c r="AA607" s="38">
        <v>41120</v>
      </c>
      <c r="AB607" s="343">
        <v>6.71</v>
      </c>
      <c r="AC607" s="15">
        <v>41087</v>
      </c>
      <c r="AD607">
        <v>9.0299999999999994</v>
      </c>
      <c r="AE607" s="15">
        <v>41152</v>
      </c>
      <c r="AF607">
        <v>31.3599999999999</v>
      </c>
      <c r="AG607" s="15">
        <v>41171</v>
      </c>
      <c r="AH607">
        <v>10.399999999999901</v>
      </c>
      <c r="AI607" s="15">
        <v>41115</v>
      </c>
      <c r="AJ607">
        <v>15.0099999999999</v>
      </c>
    </row>
    <row r="608" spans="1:36">
      <c r="A608" s="347" t="s">
        <v>47806</v>
      </c>
      <c r="B608" s="347">
        <v>83</v>
      </c>
      <c r="C608" s="347">
        <v>48</v>
      </c>
      <c r="D608" s="347">
        <v>12.3499999999999</v>
      </c>
      <c r="E608" s="347">
        <v>27.57</v>
      </c>
      <c r="F608" s="347">
        <v>-15.219999999999899</v>
      </c>
      <c r="G608" s="347">
        <f>D608/ABS(F608)</f>
        <v>0.81143232588698966</v>
      </c>
      <c r="H608" s="347">
        <f>E608/ABS(F608)</f>
        <v>1.8114323258870029</v>
      </c>
      <c r="I608" s="348">
        <f>C608/B608</f>
        <v>0.57831325301204817</v>
      </c>
      <c r="J608" s="349" t="str">
        <f>LEFT(A608,FIND("_",A608,6)-1)</f>
        <v>entry2</v>
      </c>
      <c r="AA608" s="38">
        <v>41121</v>
      </c>
      <c r="AB608" s="343">
        <v>6.71</v>
      </c>
      <c r="AC608" s="15">
        <v>41088</v>
      </c>
      <c r="AD608">
        <v>9.0299999999999994</v>
      </c>
      <c r="AE608" s="15">
        <v>41155</v>
      </c>
      <c r="AF608">
        <v>31.3599999999999</v>
      </c>
      <c r="AG608" s="15">
        <v>41172</v>
      </c>
      <c r="AH608">
        <v>10.399999999999901</v>
      </c>
      <c r="AI608" s="15">
        <v>41116</v>
      </c>
      <c r="AJ608">
        <v>15.069999999999901</v>
      </c>
    </row>
    <row r="609" spans="1:36">
      <c r="A609" s="347" t="s">
        <v>42632</v>
      </c>
      <c r="B609" s="347">
        <v>163</v>
      </c>
      <c r="C609" s="347">
        <v>81</v>
      </c>
      <c r="D609" s="347">
        <v>22.47</v>
      </c>
      <c r="E609" s="347">
        <v>45.97</v>
      </c>
      <c r="F609" s="347">
        <v>-27.709999999999901</v>
      </c>
      <c r="G609" s="347">
        <f>D609/ABS(F609)</f>
        <v>0.8108985925658635</v>
      </c>
      <c r="H609" s="347">
        <f>E609/ABS(F609)</f>
        <v>1.6589678816311859</v>
      </c>
      <c r="I609" s="348">
        <f>C609/B609</f>
        <v>0.49693251533742333</v>
      </c>
      <c r="J609" s="349" t="str">
        <f>LEFT(A609,FIND("_",A609,6)-1)</f>
        <v>entry1</v>
      </c>
      <c r="AA609" s="38">
        <v>41122</v>
      </c>
      <c r="AB609" s="343">
        <v>6.71</v>
      </c>
      <c r="AC609" s="15">
        <v>41089</v>
      </c>
      <c r="AD609">
        <v>9.0299999999999994</v>
      </c>
      <c r="AE609" s="15">
        <v>41156</v>
      </c>
      <c r="AF609">
        <v>31.3599999999999</v>
      </c>
      <c r="AG609" s="15">
        <v>41173</v>
      </c>
      <c r="AH609">
        <v>10.399999999999901</v>
      </c>
      <c r="AI609" s="15">
        <v>41117</v>
      </c>
      <c r="AJ609">
        <v>16.159999999999901</v>
      </c>
    </row>
    <row r="610" spans="1:36">
      <c r="A610" s="347" t="s">
        <v>42394</v>
      </c>
      <c r="B610" s="347">
        <v>48</v>
      </c>
      <c r="C610" s="347">
        <v>21</v>
      </c>
      <c r="D610" s="347">
        <v>44.91</v>
      </c>
      <c r="E610" s="347">
        <v>57.1</v>
      </c>
      <c r="F610" s="347">
        <v>-55.879999999999903</v>
      </c>
      <c r="G610" s="347">
        <f>D610/ABS(F610)</f>
        <v>0.80368647100930701</v>
      </c>
      <c r="H610" s="347">
        <f>E610/ABS(F610)</f>
        <v>1.0218324982104527</v>
      </c>
      <c r="I610" s="348">
        <f>C610/B610</f>
        <v>0.4375</v>
      </c>
      <c r="J610" s="349" t="str">
        <f>LEFT(A610,FIND("_",A610,6)-1)</f>
        <v>entry3</v>
      </c>
      <c r="AA610" s="38">
        <v>41123</v>
      </c>
      <c r="AB610" s="343">
        <v>6.71</v>
      </c>
      <c r="AC610" s="15">
        <v>41092</v>
      </c>
      <c r="AD610">
        <v>9.0299999999999994</v>
      </c>
      <c r="AE610" s="15">
        <v>41157</v>
      </c>
      <c r="AF610">
        <v>31.3599999999999</v>
      </c>
      <c r="AG610" s="15">
        <v>41176</v>
      </c>
      <c r="AH610">
        <v>10.399999999999901</v>
      </c>
      <c r="AI610" s="15">
        <v>41120</v>
      </c>
      <c r="AJ610">
        <v>16.599999999999898</v>
      </c>
    </row>
    <row r="611" spans="1:36">
      <c r="A611" s="347" t="s">
        <v>448</v>
      </c>
      <c r="B611" s="347">
        <v>83</v>
      </c>
      <c r="C611" s="347">
        <v>65</v>
      </c>
      <c r="D611" s="347">
        <v>108.79</v>
      </c>
      <c r="E611" s="347">
        <v>126.35</v>
      </c>
      <c r="F611" s="347">
        <v>-135.66</v>
      </c>
      <c r="G611" s="347">
        <f>D611/ABS(F611)</f>
        <v>0.80193129883532366</v>
      </c>
      <c r="H611" s="347">
        <f>E611/ABS(F611)</f>
        <v>0.93137254901960786</v>
      </c>
      <c r="I611" s="348">
        <f>C611/B611</f>
        <v>0.7831325301204819</v>
      </c>
      <c r="J611" s="349" t="str">
        <f>LEFT(A611,FIND("_",A611,6)-1)</f>
        <v>entry2</v>
      </c>
      <c r="AA611" s="38">
        <v>41124</v>
      </c>
      <c r="AB611" s="343">
        <v>6.71</v>
      </c>
      <c r="AC611" s="15">
        <v>41093</v>
      </c>
      <c r="AD611">
        <v>9.0299999999999994</v>
      </c>
      <c r="AE611" s="15">
        <v>41158</v>
      </c>
      <c r="AF611">
        <v>31.3599999999999</v>
      </c>
      <c r="AG611" s="15">
        <v>41177</v>
      </c>
      <c r="AH611">
        <v>10.399999999999901</v>
      </c>
      <c r="AI611" s="15">
        <v>41121</v>
      </c>
      <c r="AJ611">
        <v>18.0899999999999</v>
      </c>
    </row>
    <row r="612" spans="1:36">
      <c r="A612" s="347" t="s">
        <v>42633</v>
      </c>
      <c r="B612" s="347">
        <v>163</v>
      </c>
      <c r="C612" s="347">
        <v>92</v>
      </c>
      <c r="D612" s="347">
        <v>27.84</v>
      </c>
      <c r="E612" s="347">
        <v>58.970000000000098</v>
      </c>
      <c r="F612" s="347">
        <v>-34.799999999999898</v>
      </c>
      <c r="G612" s="347">
        <f>D612/ABS(F612)</f>
        <v>0.80000000000000238</v>
      </c>
      <c r="H612" s="347">
        <f>E612/ABS(F612)</f>
        <v>1.6945402298850654</v>
      </c>
      <c r="I612" s="348">
        <f>C612/B612</f>
        <v>0.56441717791411039</v>
      </c>
      <c r="J612" s="349" t="str">
        <f>LEFT(A612,FIND("_",A612,6)-1)</f>
        <v>entry1</v>
      </c>
      <c r="AA612" s="38">
        <v>41127</v>
      </c>
      <c r="AB612" s="343">
        <v>6.71</v>
      </c>
      <c r="AC612" s="15">
        <v>41094</v>
      </c>
      <c r="AD612">
        <v>9.0299999999999994</v>
      </c>
      <c r="AE612" s="15">
        <v>41159</v>
      </c>
      <c r="AF612">
        <v>31.3599999999999</v>
      </c>
      <c r="AG612" s="15">
        <v>41178</v>
      </c>
      <c r="AH612">
        <v>10.399999999999901</v>
      </c>
      <c r="AI612" s="15">
        <v>41122</v>
      </c>
      <c r="AJ612">
        <v>17.889999999999901</v>
      </c>
    </row>
    <row r="613" spans="1:36">
      <c r="A613" s="347" t="s">
        <v>47692</v>
      </c>
      <c r="B613" s="347">
        <v>163</v>
      </c>
      <c r="C613" s="347">
        <v>84</v>
      </c>
      <c r="D613" s="347">
        <v>26.39</v>
      </c>
      <c r="E613" s="347">
        <v>55.21</v>
      </c>
      <c r="F613" s="347">
        <v>-33.29</v>
      </c>
      <c r="G613" s="347">
        <f>D613/ABS(F613)</f>
        <v>0.79273054971462908</v>
      </c>
      <c r="H613" s="347">
        <f>E613/ABS(F613)</f>
        <v>1.6584559927906279</v>
      </c>
      <c r="I613" s="348">
        <f>C613/B613</f>
        <v>0.51533742331288346</v>
      </c>
      <c r="J613" s="349" t="str">
        <f>LEFT(A613,FIND("_",A613,6)-1)</f>
        <v>entry1</v>
      </c>
      <c r="AA613" s="38">
        <v>41128</v>
      </c>
      <c r="AB613" s="343">
        <v>6.71</v>
      </c>
      <c r="AC613" s="15">
        <v>41095</v>
      </c>
      <c r="AD613">
        <v>9.0299999999999994</v>
      </c>
      <c r="AE613" s="15">
        <v>41162</v>
      </c>
      <c r="AF613">
        <v>31.3599999999999</v>
      </c>
      <c r="AG613" s="15">
        <v>41179</v>
      </c>
      <c r="AH613">
        <v>10.399999999999901</v>
      </c>
      <c r="AI613" s="15">
        <v>41123</v>
      </c>
      <c r="AJ613">
        <v>17.689999999999898</v>
      </c>
    </row>
    <row r="614" spans="1:36">
      <c r="A614" s="347" t="s">
        <v>42983</v>
      </c>
      <c r="B614" s="347">
        <v>83</v>
      </c>
      <c r="C614" s="347">
        <v>44</v>
      </c>
      <c r="D614" s="347">
        <v>8.44</v>
      </c>
      <c r="E614" s="347">
        <v>8.4400000000000102</v>
      </c>
      <c r="F614" s="347">
        <v>-10.6799999999999</v>
      </c>
      <c r="G614" s="347">
        <f>D614/ABS(F614)</f>
        <v>0.79026217228465157</v>
      </c>
      <c r="H614" s="347">
        <f>E614/ABS(F614)</f>
        <v>0.79026217228465256</v>
      </c>
      <c r="I614" s="348">
        <f>C614/B614</f>
        <v>0.53012048192771088</v>
      </c>
      <c r="J614" s="349" t="str">
        <f>LEFT(A614,FIND("_",A614,6)-1)</f>
        <v>entry2</v>
      </c>
      <c r="AA614" s="38">
        <v>41129</v>
      </c>
      <c r="AB614" s="343">
        <v>6.71</v>
      </c>
      <c r="AC614" s="15">
        <v>41096</v>
      </c>
      <c r="AD614">
        <v>9.0299999999999994</v>
      </c>
      <c r="AE614" s="15">
        <v>41163</v>
      </c>
      <c r="AF614">
        <v>31.3599999999999</v>
      </c>
      <c r="AG614" s="15">
        <v>41180</v>
      </c>
      <c r="AH614">
        <v>10.399999999999901</v>
      </c>
      <c r="AI614" s="15">
        <v>41124</v>
      </c>
      <c r="AJ614">
        <v>17.139999999999901</v>
      </c>
    </row>
    <row r="615" spans="1:36">
      <c r="A615" s="347" t="s">
        <v>30597</v>
      </c>
      <c r="B615" s="347">
        <v>17</v>
      </c>
      <c r="C615" s="347">
        <v>15</v>
      </c>
      <c r="D615" s="347">
        <v>50.66</v>
      </c>
      <c r="E615" s="347">
        <v>50.66</v>
      </c>
      <c r="F615" s="347">
        <v>-64.5</v>
      </c>
      <c r="G615" s="347">
        <f>D615/ABS(F615)</f>
        <v>0.78542635658914728</v>
      </c>
      <c r="H615" s="347">
        <f>E615/ABS(F615)</f>
        <v>0.78542635658914728</v>
      </c>
      <c r="I615" s="348">
        <f>C615/B615</f>
        <v>0.88235294117647056</v>
      </c>
      <c r="J615" s="349" t="str">
        <f>LEFT(A615,FIND("_",A615,6)-1)</f>
        <v>entry4</v>
      </c>
      <c r="AA615" s="38">
        <v>41130</v>
      </c>
      <c r="AB615" s="343">
        <v>6.71</v>
      </c>
      <c r="AC615" s="15">
        <v>41099</v>
      </c>
      <c r="AD615">
        <v>9.0299999999999994</v>
      </c>
      <c r="AE615" s="15">
        <v>41164</v>
      </c>
      <c r="AF615">
        <v>31.3599999999999</v>
      </c>
      <c r="AG615" s="15">
        <v>41184</v>
      </c>
      <c r="AH615">
        <v>10.399999999999901</v>
      </c>
      <c r="AI615" s="15">
        <v>41127</v>
      </c>
      <c r="AJ615">
        <v>18.639999999999901</v>
      </c>
    </row>
    <row r="616" spans="1:36">
      <c r="A616" s="347" t="s">
        <v>47970</v>
      </c>
      <c r="B616" s="347">
        <v>17</v>
      </c>
      <c r="C616" s="347">
        <v>9</v>
      </c>
      <c r="D616" s="347">
        <v>6.58</v>
      </c>
      <c r="E616" s="347">
        <v>14.33</v>
      </c>
      <c r="F616" s="347">
        <v>-8.4</v>
      </c>
      <c r="G616" s="347">
        <f>D616/ABS(F616)</f>
        <v>0.78333333333333333</v>
      </c>
      <c r="H616" s="347">
        <f>E616/ABS(F616)</f>
        <v>1.7059523809523809</v>
      </c>
      <c r="I616" s="348">
        <f>C616/B616</f>
        <v>0.52941176470588236</v>
      </c>
      <c r="J616" s="349" t="str">
        <f>LEFT(A616,FIND("_",A616,6)-1)</f>
        <v>entry4</v>
      </c>
      <c r="AA616" s="38">
        <v>41131</v>
      </c>
      <c r="AB616" s="343">
        <v>6.71</v>
      </c>
      <c r="AC616" s="15">
        <v>41100</v>
      </c>
      <c r="AD616">
        <v>9.0299999999999994</v>
      </c>
      <c r="AE616" s="15">
        <v>41165</v>
      </c>
      <c r="AF616">
        <v>31.3599999999999</v>
      </c>
      <c r="AG616" s="15">
        <v>41186</v>
      </c>
      <c r="AH616">
        <v>10.399999999999901</v>
      </c>
      <c r="AI616" s="15">
        <v>41128</v>
      </c>
      <c r="AJ616">
        <v>18.889999999999901</v>
      </c>
    </row>
    <row r="617" spans="1:36">
      <c r="A617" s="347" t="s">
        <v>47756</v>
      </c>
      <c r="B617" s="347">
        <v>163</v>
      </c>
      <c r="C617" s="347">
        <v>82</v>
      </c>
      <c r="D617" s="347">
        <v>16.579999999999998</v>
      </c>
      <c r="E617" s="347">
        <v>36.189999999999898</v>
      </c>
      <c r="F617" s="347">
        <v>-21.2</v>
      </c>
      <c r="G617" s="347">
        <f>D617/ABS(F617)</f>
        <v>0.7820754716981132</v>
      </c>
      <c r="H617" s="347">
        <f>E617/ABS(F617)</f>
        <v>1.7070754716981085</v>
      </c>
      <c r="I617" s="348">
        <f>C617/B617</f>
        <v>0.50306748466257667</v>
      </c>
      <c r="J617" s="349" t="str">
        <f>LEFT(A617,FIND("_",A617,6)-1)</f>
        <v>entry1</v>
      </c>
      <c r="AA617" s="38">
        <v>41134</v>
      </c>
      <c r="AB617" s="343">
        <v>6.71</v>
      </c>
      <c r="AC617" s="15">
        <v>41101</v>
      </c>
      <c r="AD617">
        <v>9.0299999999999994</v>
      </c>
      <c r="AE617" s="15">
        <v>41166</v>
      </c>
      <c r="AF617">
        <v>31.3599999999999</v>
      </c>
      <c r="AG617" s="15">
        <v>41187</v>
      </c>
      <c r="AH617">
        <v>10.399999999999901</v>
      </c>
      <c r="AI617" s="15">
        <v>41129</v>
      </c>
      <c r="AJ617">
        <v>19.639999999999901</v>
      </c>
    </row>
    <row r="618" spans="1:36">
      <c r="A618" s="347" t="s">
        <v>47687</v>
      </c>
      <c r="B618" s="347">
        <v>163</v>
      </c>
      <c r="C618" s="347">
        <v>97</v>
      </c>
      <c r="D618" s="347">
        <v>27.3799999999999</v>
      </c>
      <c r="E618" s="347">
        <v>58.81</v>
      </c>
      <c r="F618" s="347">
        <v>-35.1</v>
      </c>
      <c r="G618" s="347">
        <f>D618/ABS(F618)</f>
        <v>0.78005698005697721</v>
      </c>
      <c r="H618" s="347">
        <f>E618/ABS(F618)</f>
        <v>1.6754985754985754</v>
      </c>
      <c r="I618" s="348">
        <f>C618/B618</f>
        <v>0.59509202453987731</v>
      </c>
      <c r="J618" s="349" t="str">
        <f>LEFT(A618,FIND("_",A618,6)-1)</f>
        <v>entry1</v>
      </c>
      <c r="AA618" s="38">
        <v>41135</v>
      </c>
      <c r="AB618" s="343">
        <v>6.71</v>
      </c>
      <c r="AC618" s="15">
        <v>41102</v>
      </c>
      <c r="AD618">
        <v>9.0299999999999994</v>
      </c>
      <c r="AE618" s="15">
        <v>41169</v>
      </c>
      <c r="AF618">
        <v>31.3599999999999</v>
      </c>
      <c r="AG618" s="15">
        <v>41190</v>
      </c>
      <c r="AH618">
        <v>10.399999999999901</v>
      </c>
      <c r="AI618" s="15">
        <v>41130</v>
      </c>
      <c r="AJ618">
        <v>19.639999999999901</v>
      </c>
    </row>
    <row r="619" spans="1:36">
      <c r="A619" s="347" t="s">
        <v>47690</v>
      </c>
      <c r="B619" s="347">
        <v>163</v>
      </c>
      <c r="C619" s="347">
        <v>74</v>
      </c>
      <c r="D619" s="347">
        <v>18.739999999999998</v>
      </c>
      <c r="E619" s="347">
        <v>37.669999999999902</v>
      </c>
      <c r="F619" s="347">
        <v>-24.149999999999899</v>
      </c>
      <c r="G619" s="347">
        <f>D619/ABS(F619)</f>
        <v>0.77598343685300519</v>
      </c>
      <c r="H619" s="347">
        <f>E619/ABS(F619)</f>
        <v>1.5598343685300231</v>
      </c>
      <c r="I619" s="348">
        <f>C619/B619</f>
        <v>0.45398773006134968</v>
      </c>
      <c r="J619" s="349" t="str">
        <f>LEFT(A619,FIND("_",A619,6)-1)</f>
        <v>entry1</v>
      </c>
      <c r="AA619" s="38">
        <v>41137</v>
      </c>
      <c r="AB619" s="343">
        <v>6.71</v>
      </c>
      <c r="AC619" s="15">
        <v>41103</v>
      </c>
      <c r="AD619">
        <v>9.0299999999999994</v>
      </c>
      <c r="AE619" s="15">
        <v>41170</v>
      </c>
      <c r="AF619">
        <v>31.3599999999999</v>
      </c>
      <c r="AG619" s="15">
        <v>41191</v>
      </c>
      <c r="AH619">
        <v>10.399999999999901</v>
      </c>
      <c r="AI619" s="15">
        <v>41131</v>
      </c>
      <c r="AJ619">
        <v>19.639999999999901</v>
      </c>
    </row>
    <row r="620" spans="1:36">
      <c r="A620" s="347" t="s">
        <v>42282</v>
      </c>
      <c r="B620" s="347">
        <v>163</v>
      </c>
      <c r="C620" s="347">
        <v>15</v>
      </c>
      <c r="D620" s="347">
        <v>21.36</v>
      </c>
      <c r="E620" s="347">
        <v>24.19</v>
      </c>
      <c r="F620" s="347">
        <v>-27.5899999999999</v>
      </c>
      <c r="G620" s="347">
        <f>D620/ABS(F620)</f>
        <v>0.77419354838709953</v>
      </c>
      <c r="H620" s="347">
        <f>E620/ABS(F620)</f>
        <v>0.87676694454512827</v>
      </c>
      <c r="I620" s="348">
        <f>C620/B620</f>
        <v>9.202453987730061E-2</v>
      </c>
      <c r="J620" s="349" t="str">
        <f>LEFT(A620,FIND("_",A620,6)-1)</f>
        <v>entry1</v>
      </c>
      <c r="AA620" s="38">
        <v>41138</v>
      </c>
      <c r="AB620" s="343">
        <v>6.71</v>
      </c>
      <c r="AC620" s="15">
        <v>41106</v>
      </c>
      <c r="AD620">
        <v>9.0299999999999994</v>
      </c>
      <c r="AE620" s="15">
        <v>41171</v>
      </c>
      <c r="AF620">
        <v>31.3599999999999</v>
      </c>
      <c r="AG620" s="15">
        <v>41192</v>
      </c>
      <c r="AH620">
        <v>10.399999999999901</v>
      </c>
      <c r="AI620" s="15">
        <v>41134</v>
      </c>
      <c r="AJ620">
        <v>19.639999999999901</v>
      </c>
    </row>
    <row r="621" spans="1:36">
      <c r="A621" s="347" t="s">
        <v>42386</v>
      </c>
      <c r="B621" s="347">
        <v>48</v>
      </c>
      <c r="C621" s="347">
        <v>18</v>
      </c>
      <c r="D621" s="347">
        <v>14.13</v>
      </c>
      <c r="E621" s="347">
        <v>21.43</v>
      </c>
      <c r="F621" s="347">
        <v>-18.3599999999999</v>
      </c>
      <c r="G621" s="347">
        <f>D621/ABS(F621)</f>
        <v>0.76960784313725916</v>
      </c>
      <c r="H621" s="347">
        <f>E621/ABS(F621)</f>
        <v>1.1672113289760413</v>
      </c>
      <c r="I621" s="348">
        <f>C621/B621</f>
        <v>0.375</v>
      </c>
      <c r="J621" s="349" t="str">
        <f>LEFT(A621,FIND("_",A621,6)-1)</f>
        <v>entry3</v>
      </c>
      <c r="AA621" s="38">
        <v>41141</v>
      </c>
      <c r="AB621" s="343">
        <v>6.71</v>
      </c>
      <c r="AC621" s="15">
        <v>41107</v>
      </c>
      <c r="AD621">
        <v>9.0299999999999994</v>
      </c>
      <c r="AE621" s="15">
        <v>41172</v>
      </c>
      <c r="AF621">
        <v>31.3599999999999</v>
      </c>
      <c r="AG621" s="15">
        <v>41193</v>
      </c>
      <c r="AH621">
        <v>10.399999999999901</v>
      </c>
      <c r="AI621" s="15">
        <v>41135</v>
      </c>
      <c r="AJ621">
        <v>19.639999999999901</v>
      </c>
    </row>
    <row r="622" spans="1:36">
      <c r="A622" s="347" t="s">
        <v>42427</v>
      </c>
      <c r="B622" s="347">
        <v>48</v>
      </c>
      <c r="C622" s="347">
        <v>23</v>
      </c>
      <c r="D622" s="347">
        <v>12.4299999999999</v>
      </c>
      <c r="E622" s="347">
        <v>18.04</v>
      </c>
      <c r="F622" s="347">
        <v>-16.25</v>
      </c>
      <c r="G622" s="347">
        <f>D622/ABS(F622)</f>
        <v>0.76492307692307082</v>
      </c>
      <c r="H622" s="347">
        <f>E622/ABS(F622)</f>
        <v>1.110153846153846</v>
      </c>
      <c r="I622" s="348">
        <f>C622/B622</f>
        <v>0.47916666666666669</v>
      </c>
      <c r="J622" s="349" t="str">
        <f>LEFT(A622,FIND("_",A622,6)-1)</f>
        <v>entry3</v>
      </c>
      <c r="AA622" s="38">
        <v>41142</v>
      </c>
      <c r="AB622" s="343">
        <v>6.71</v>
      </c>
      <c r="AC622" s="15">
        <v>41108</v>
      </c>
      <c r="AD622">
        <v>9.0299999999999994</v>
      </c>
      <c r="AE622" s="15">
        <v>41173</v>
      </c>
      <c r="AF622">
        <v>31.3599999999999</v>
      </c>
      <c r="AG622" s="15">
        <v>41194</v>
      </c>
      <c r="AH622">
        <v>10.389999999999899</v>
      </c>
      <c r="AI622" s="15">
        <v>41137</v>
      </c>
      <c r="AJ622">
        <v>19.639999999999901</v>
      </c>
    </row>
    <row r="623" spans="1:36">
      <c r="A623" s="347" t="s">
        <v>42560</v>
      </c>
      <c r="B623" s="347">
        <v>83</v>
      </c>
      <c r="C623" s="347">
        <v>47</v>
      </c>
      <c r="D623" s="347">
        <v>24.896174073045099</v>
      </c>
      <c r="E623" s="347">
        <v>31.846174073045098</v>
      </c>
      <c r="F623" s="347">
        <v>-32.5878422888415</v>
      </c>
      <c r="G623" s="347">
        <f>D623/ABS(F623)</f>
        <v>0.76397123357780183</v>
      </c>
      <c r="H623" s="347">
        <f>E623/ABS(F623)</f>
        <v>0.9772409535672032</v>
      </c>
      <c r="I623" s="348">
        <f>C623/B623</f>
        <v>0.5662650602409639</v>
      </c>
      <c r="J623" s="349" t="str">
        <f>LEFT(A623,FIND("_",A623,6)-1)</f>
        <v>entry2</v>
      </c>
      <c r="AA623" s="38">
        <v>41143</v>
      </c>
      <c r="AB623" s="343">
        <v>6.71</v>
      </c>
      <c r="AC623" s="15">
        <v>41109</v>
      </c>
      <c r="AD623">
        <v>9.0299999999999994</v>
      </c>
      <c r="AE623" s="15">
        <v>41176</v>
      </c>
      <c r="AF623">
        <v>31.3599999999999</v>
      </c>
      <c r="AG623" s="15">
        <v>41197</v>
      </c>
      <c r="AH623">
        <v>10.37</v>
      </c>
      <c r="AI623" s="15">
        <v>41138</v>
      </c>
      <c r="AJ623">
        <v>19.639999999999901</v>
      </c>
    </row>
    <row r="624" spans="1:36">
      <c r="A624" s="347" t="s">
        <v>42445</v>
      </c>
      <c r="B624" s="347">
        <v>48</v>
      </c>
      <c r="C624" s="347">
        <v>22</v>
      </c>
      <c r="D624" s="347">
        <v>6.92</v>
      </c>
      <c r="E624" s="347">
        <v>10.01</v>
      </c>
      <c r="F624" s="347">
        <v>-9.0599999999999898</v>
      </c>
      <c r="G624" s="347">
        <f>D624/ABS(F624)</f>
        <v>0.76379690949227463</v>
      </c>
      <c r="H624" s="347">
        <f>E624/ABS(F624)</f>
        <v>1.1048565121412817</v>
      </c>
      <c r="I624" s="348">
        <f>C624/B624</f>
        <v>0.45833333333333331</v>
      </c>
      <c r="J624" s="349" t="str">
        <f>LEFT(A624,FIND("_",A624,6)-1)</f>
        <v>entry3</v>
      </c>
      <c r="AA624" s="38">
        <v>41144</v>
      </c>
      <c r="AB624" s="343">
        <v>6.71</v>
      </c>
      <c r="AC624" s="15">
        <v>41110</v>
      </c>
      <c r="AD624">
        <v>9.0299999999999994</v>
      </c>
      <c r="AE624" s="15">
        <v>41177</v>
      </c>
      <c r="AF624">
        <v>31.3599999999999</v>
      </c>
      <c r="AG624" s="15">
        <v>41198</v>
      </c>
      <c r="AH624">
        <v>10.549999999999899</v>
      </c>
      <c r="AI624" s="15">
        <v>41141</v>
      </c>
      <c r="AJ624">
        <v>19.639999999999901</v>
      </c>
    </row>
    <row r="625" spans="1:36">
      <c r="A625" s="347" t="s">
        <v>47689</v>
      </c>
      <c r="B625" s="347">
        <v>163</v>
      </c>
      <c r="C625" s="347">
        <v>66</v>
      </c>
      <c r="D625" s="347">
        <v>16.229999999999901</v>
      </c>
      <c r="E625" s="347">
        <v>30.67</v>
      </c>
      <c r="F625" s="347">
        <v>-21.44</v>
      </c>
      <c r="G625" s="347">
        <f>D625/ABS(F625)</f>
        <v>0.75699626865671177</v>
      </c>
      <c r="H625" s="347">
        <f>E625/ABS(F625)</f>
        <v>1.4305037313432836</v>
      </c>
      <c r="I625" s="348">
        <f>C625/B625</f>
        <v>0.40490797546012269</v>
      </c>
      <c r="J625" s="349" t="str">
        <f>LEFT(A625,FIND("_",A625,6)-1)</f>
        <v>entry1</v>
      </c>
      <c r="AA625" s="38">
        <v>41145</v>
      </c>
      <c r="AB625" s="343">
        <v>6.71</v>
      </c>
      <c r="AC625" s="15">
        <v>41113</v>
      </c>
      <c r="AD625">
        <v>9.0299999999999994</v>
      </c>
      <c r="AE625" s="15">
        <v>41178</v>
      </c>
      <c r="AF625">
        <v>31.3599999999999</v>
      </c>
      <c r="AG625" s="15">
        <v>41199</v>
      </c>
      <c r="AH625">
        <v>10.78</v>
      </c>
      <c r="AI625" s="15">
        <v>41142</v>
      </c>
      <c r="AJ625">
        <v>19.639999999999901</v>
      </c>
    </row>
    <row r="626" spans="1:36">
      <c r="A626" s="347" t="s">
        <v>47922</v>
      </c>
      <c r="B626" s="347">
        <v>48</v>
      </c>
      <c r="C626" s="347">
        <v>31</v>
      </c>
      <c r="D626" s="347">
        <v>5.2099999999999902</v>
      </c>
      <c r="E626" s="347">
        <v>12.0899999999999</v>
      </c>
      <c r="F626" s="347">
        <v>-6.8899999999999899</v>
      </c>
      <c r="G626" s="347">
        <f>D626/ABS(F626)</f>
        <v>0.75616835994194453</v>
      </c>
      <c r="H626" s="347">
        <f>E626/ABS(F626)</f>
        <v>1.7547169811320635</v>
      </c>
      <c r="I626" s="348">
        <f>C626/B626</f>
        <v>0.64583333333333337</v>
      </c>
      <c r="J626" s="349" t="str">
        <f>LEFT(A626,FIND("_",A626,6)-1)</f>
        <v>entry3</v>
      </c>
      <c r="AA626" s="38">
        <v>41148</v>
      </c>
      <c r="AB626" s="343">
        <v>6.71</v>
      </c>
      <c r="AC626" s="15">
        <v>41114</v>
      </c>
      <c r="AD626">
        <v>9.0299999999999994</v>
      </c>
      <c r="AE626" s="15">
        <v>41179</v>
      </c>
      <c r="AF626">
        <v>31.3599999999999</v>
      </c>
      <c r="AG626" s="15">
        <v>41200</v>
      </c>
      <c r="AH626">
        <v>11.1</v>
      </c>
      <c r="AI626" s="15">
        <v>41143</v>
      </c>
      <c r="AJ626">
        <v>19.639999999999901</v>
      </c>
    </row>
    <row r="627" spans="1:36">
      <c r="A627" s="347" t="s">
        <v>47801</v>
      </c>
      <c r="B627" s="347">
        <v>83</v>
      </c>
      <c r="C627" s="347">
        <v>56</v>
      </c>
      <c r="D627" s="347">
        <v>10.77</v>
      </c>
      <c r="E627" s="347">
        <v>25.029999999999902</v>
      </c>
      <c r="F627" s="347">
        <v>-14.2599999999999</v>
      </c>
      <c r="G627" s="347">
        <f>D627/ABS(F627)</f>
        <v>0.75525946704067848</v>
      </c>
      <c r="H627" s="347">
        <f>E627/ABS(F627)</f>
        <v>1.7552594670406785</v>
      </c>
      <c r="I627" s="348">
        <f>C627/B627</f>
        <v>0.67469879518072284</v>
      </c>
      <c r="J627" s="349" t="str">
        <f>LEFT(A627,FIND("_",A627,6)-1)</f>
        <v>entry2</v>
      </c>
      <c r="AA627" s="38">
        <v>41149</v>
      </c>
      <c r="AB627" s="343">
        <v>6.71</v>
      </c>
      <c r="AC627" s="15">
        <v>41115</v>
      </c>
      <c r="AD627">
        <v>9.0299999999999994</v>
      </c>
      <c r="AE627" s="15">
        <v>41180</v>
      </c>
      <c r="AF627">
        <v>31.3599999999999</v>
      </c>
      <c r="AG627" s="15">
        <v>41201</v>
      </c>
      <c r="AH627">
        <v>10.7</v>
      </c>
      <c r="AI627" s="15">
        <v>41144</v>
      </c>
      <c r="AJ627">
        <v>19.639999999999901</v>
      </c>
    </row>
    <row r="628" spans="1:36">
      <c r="A628" s="347" t="s">
        <v>42584</v>
      </c>
      <c r="B628" s="347">
        <v>48</v>
      </c>
      <c r="C628" s="347">
        <v>27</v>
      </c>
      <c r="D628" s="347">
        <v>17.746174073045101</v>
      </c>
      <c r="E628" s="347">
        <v>24.6061740730451</v>
      </c>
      <c r="F628" s="347">
        <v>-23.637842288841501</v>
      </c>
      <c r="G628" s="347">
        <f>D628/ABS(F628)</f>
        <v>0.75075270645249947</v>
      </c>
      <c r="H628" s="347">
        <f>E628/ABS(F628)</f>
        <v>1.0409653204540039</v>
      </c>
      <c r="I628" s="348">
        <f>C628/B628</f>
        <v>0.5625</v>
      </c>
      <c r="J628" s="349" t="str">
        <f>LEFT(A628,FIND("_",A628,6)-1)</f>
        <v>entry3</v>
      </c>
      <c r="AA628" s="38">
        <v>41150</v>
      </c>
      <c r="AB628" s="343">
        <v>6.71</v>
      </c>
      <c r="AC628" s="15">
        <v>41116</v>
      </c>
      <c r="AD628">
        <v>9.0299999999999994</v>
      </c>
      <c r="AE628" s="15">
        <v>41184</v>
      </c>
      <c r="AF628">
        <v>31.3599999999999</v>
      </c>
      <c r="AG628" s="15">
        <v>41204</v>
      </c>
      <c r="AH628">
        <v>10.87</v>
      </c>
      <c r="AI628" s="15">
        <v>41145</v>
      </c>
      <c r="AJ628">
        <v>19.639999999999901</v>
      </c>
    </row>
    <row r="629" spans="1:36">
      <c r="A629" s="347" t="s">
        <v>42726</v>
      </c>
      <c r="B629" s="347">
        <v>83</v>
      </c>
      <c r="C629" s="347">
        <v>56</v>
      </c>
      <c r="D629" s="347">
        <v>11.33</v>
      </c>
      <c r="E629" s="347">
        <v>26.45</v>
      </c>
      <c r="F629" s="347">
        <v>-15.1199999999999</v>
      </c>
      <c r="G629" s="347">
        <f>D629/ABS(F629)</f>
        <v>0.7493386243386293</v>
      </c>
      <c r="H629" s="347">
        <f>E629/ABS(F629)</f>
        <v>1.749338624338636</v>
      </c>
      <c r="I629" s="348">
        <f>C629/B629</f>
        <v>0.67469879518072284</v>
      </c>
      <c r="J629" s="349" t="str">
        <f>LEFT(A629,FIND("_",A629,6)-1)</f>
        <v>entry2</v>
      </c>
      <c r="AA629" s="38">
        <v>41151</v>
      </c>
      <c r="AB629" s="343">
        <v>6.71</v>
      </c>
      <c r="AC629" s="15">
        <v>41117</v>
      </c>
      <c r="AD629">
        <v>9.0299999999999994</v>
      </c>
      <c r="AE629" s="15">
        <v>41186</v>
      </c>
      <c r="AF629">
        <v>31.3599999999999</v>
      </c>
      <c r="AG629" s="15">
        <v>41205</v>
      </c>
      <c r="AH629">
        <v>10.29</v>
      </c>
      <c r="AI629" s="15">
        <v>41148</v>
      </c>
      <c r="AJ629">
        <v>19.639999999999901</v>
      </c>
    </row>
    <row r="630" spans="1:36">
      <c r="A630" s="347" t="s">
        <v>42450</v>
      </c>
      <c r="B630" s="347">
        <v>48</v>
      </c>
      <c r="C630" s="347">
        <v>10</v>
      </c>
      <c r="D630" s="347">
        <v>9.4200000000000106</v>
      </c>
      <c r="E630" s="347">
        <v>11.31</v>
      </c>
      <c r="F630" s="347">
        <v>-12.809999999999899</v>
      </c>
      <c r="G630" s="347">
        <f>D630/ABS(F630)</f>
        <v>0.73536299765808621</v>
      </c>
      <c r="H630" s="347">
        <f>E630/ABS(F630)</f>
        <v>0.88290398126464398</v>
      </c>
      <c r="I630" s="348">
        <f>C630/B630</f>
        <v>0.20833333333333334</v>
      </c>
      <c r="J630" s="349" t="str">
        <f>LEFT(A630,FIND("_",A630,6)-1)</f>
        <v>entry3</v>
      </c>
      <c r="AA630" s="38">
        <v>41152</v>
      </c>
      <c r="AB630" s="343">
        <v>6.71</v>
      </c>
      <c r="AC630" s="15">
        <v>41120</v>
      </c>
      <c r="AD630">
        <v>9.0299999999999994</v>
      </c>
      <c r="AE630" s="15">
        <v>41187</v>
      </c>
      <c r="AF630">
        <v>31.3599999999999</v>
      </c>
      <c r="AG630" s="15">
        <v>41206</v>
      </c>
      <c r="AH630">
        <v>10.01</v>
      </c>
      <c r="AI630" s="15">
        <v>41149</v>
      </c>
      <c r="AJ630">
        <v>19.639999999999901</v>
      </c>
    </row>
    <row r="631" spans="1:36">
      <c r="A631" s="347" t="s">
        <v>42383</v>
      </c>
      <c r="B631" s="347">
        <v>48</v>
      </c>
      <c r="C631" s="347">
        <v>23</v>
      </c>
      <c r="D631" s="347">
        <v>13.5</v>
      </c>
      <c r="E631" s="347">
        <v>20.8</v>
      </c>
      <c r="F631" s="347">
        <v>-18.3599999999999</v>
      </c>
      <c r="G631" s="347">
        <f>D631/ABS(F631)</f>
        <v>0.73529411764706287</v>
      </c>
      <c r="H631" s="347">
        <f>E631/ABS(F631)</f>
        <v>1.1328976034858449</v>
      </c>
      <c r="I631" s="348">
        <f>C631/B631</f>
        <v>0.47916666666666669</v>
      </c>
      <c r="J631" s="349" t="str">
        <f>LEFT(A631,FIND("_",A631,6)-1)</f>
        <v>entry3</v>
      </c>
      <c r="AA631" s="38">
        <v>41155</v>
      </c>
      <c r="AB631" s="343">
        <v>6.71</v>
      </c>
      <c r="AC631" s="15">
        <v>41121</v>
      </c>
      <c r="AD631">
        <v>9.0299999999999994</v>
      </c>
      <c r="AE631" s="15">
        <v>41190</v>
      </c>
      <c r="AF631">
        <v>31.3599999999999</v>
      </c>
      <c r="AG631" s="15">
        <v>41207</v>
      </c>
      <c r="AH631">
        <v>10.299999999999899</v>
      </c>
      <c r="AI631" s="15">
        <v>41150</v>
      </c>
      <c r="AJ631">
        <v>19.639999999999901</v>
      </c>
    </row>
    <row r="632" spans="1:36">
      <c r="A632" s="347" t="s">
        <v>47743</v>
      </c>
      <c r="B632" s="347">
        <v>163</v>
      </c>
      <c r="C632" s="347">
        <v>61</v>
      </c>
      <c r="D632" s="347">
        <v>6.15</v>
      </c>
      <c r="E632" s="347">
        <v>12.99</v>
      </c>
      <c r="F632" s="347">
        <v>-8.43</v>
      </c>
      <c r="G632" s="347">
        <f>D632/ABS(F632)</f>
        <v>0.7295373665480428</v>
      </c>
      <c r="H632" s="347">
        <f>E632/ABS(F632)</f>
        <v>1.5409252669039146</v>
      </c>
      <c r="I632" s="348">
        <f>C632/B632</f>
        <v>0.37423312883435583</v>
      </c>
      <c r="J632" s="349" t="str">
        <f>LEFT(A632,FIND("_",A632,6)-1)</f>
        <v>entry1</v>
      </c>
      <c r="AA632" s="38">
        <v>41156</v>
      </c>
      <c r="AB632" s="343">
        <v>6.71</v>
      </c>
      <c r="AC632" s="15">
        <v>41122</v>
      </c>
      <c r="AD632">
        <v>9.0299999999999994</v>
      </c>
      <c r="AE632" s="15">
        <v>41191</v>
      </c>
      <c r="AF632">
        <v>31.3599999999999</v>
      </c>
      <c r="AG632" s="15">
        <v>41208</v>
      </c>
      <c r="AH632">
        <v>9.6499999999999897</v>
      </c>
      <c r="AI632" s="15">
        <v>41151</v>
      </c>
      <c r="AJ632">
        <v>19.639999999999901</v>
      </c>
    </row>
    <row r="633" spans="1:36">
      <c r="A633" s="347" t="s">
        <v>30600</v>
      </c>
      <c r="B633" s="347">
        <v>17</v>
      </c>
      <c r="C633" s="347">
        <v>12</v>
      </c>
      <c r="D633" s="347">
        <v>45.62</v>
      </c>
      <c r="E633" s="347">
        <v>45.62</v>
      </c>
      <c r="F633" s="347">
        <v>-62.54</v>
      </c>
      <c r="G633" s="347">
        <f>D633/ABS(F633)</f>
        <v>0.72945314998401023</v>
      </c>
      <c r="H633" s="347">
        <f>E633/ABS(F633)</f>
        <v>0.72945314998401023</v>
      </c>
      <c r="I633" s="348">
        <f>C633/B633</f>
        <v>0.70588235294117652</v>
      </c>
      <c r="J633" s="349" t="str">
        <f>LEFT(A633,FIND("_",A633,6)-1)</f>
        <v>entry4</v>
      </c>
      <c r="AA633" s="38">
        <v>41157</v>
      </c>
      <c r="AB633" s="343">
        <v>6.71</v>
      </c>
      <c r="AC633" s="15">
        <v>41123</v>
      </c>
      <c r="AD633">
        <v>9.0299999999999994</v>
      </c>
      <c r="AE633" s="15">
        <v>41192</v>
      </c>
      <c r="AF633">
        <v>31.3599999999999</v>
      </c>
      <c r="AG633" s="15">
        <v>41211</v>
      </c>
      <c r="AH633">
        <v>9.6399999999999899</v>
      </c>
      <c r="AI633" s="15">
        <v>41152</v>
      </c>
      <c r="AJ633">
        <v>19.639999999999901</v>
      </c>
    </row>
    <row r="634" spans="1:36">
      <c r="A634" s="347" t="s">
        <v>42636</v>
      </c>
      <c r="B634" s="347">
        <v>163</v>
      </c>
      <c r="C634" s="347">
        <v>65</v>
      </c>
      <c r="D634" s="347">
        <v>19.1099999999999</v>
      </c>
      <c r="E634" s="347">
        <v>37.879999999999903</v>
      </c>
      <c r="F634" s="347">
        <v>-26.27</v>
      </c>
      <c r="G634" s="347">
        <f>D634/ABS(F634)</f>
        <v>0.72744575561476588</v>
      </c>
      <c r="H634" s="347">
        <f>E634/ABS(F634)</f>
        <v>1.4419489912447623</v>
      </c>
      <c r="I634" s="348">
        <f>C634/B634</f>
        <v>0.3987730061349693</v>
      </c>
      <c r="J634" s="349" t="str">
        <f>LEFT(A634,FIND("_",A634,6)-1)</f>
        <v>entry1</v>
      </c>
      <c r="AA634" s="38">
        <v>41158</v>
      </c>
      <c r="AB634" s="343">
        <v>6.71</v>
      </c>
      <c r="AC634" s="15">
        <v>41124</v>
      </c>
      <c r="AD634">
        <v>9.0299999999999994</v>
      </c>
      <c r="AE634" s="15">
        <v>41193</v>
      </c>
      <c r="AF634">
        <v>31.3599999999999</v>
      </c>
      <c r="AG634" s="15">
        <v>41212</v>
      </c>
      <c r="AH634">
        <v>9.6</v>
      </c>
      <c r="AI634" s="15">
        <v>41155</v>
      </c>
      <c r="AJ634">
        <v>19.639999999999901</v>
      </c>
    </row>
    <row r="635" spans="1:36">
      <c r="A635" s="347" t="s">
        <v>42822</v>
      </c>
      <c r="B635" s="347">
        <v>48</v>
      </c>
      <c r="C635" s="347">
        <v>31</v>
      </c>
      <c r="D635" s="347">
        <v>5.0199999999999996</v>
      </c>
      <c r="E635" s="347">
        <v>11.9199999999999</v>
      </c>
      <c r="F635" s="347">
        <v>-6.9199999999999902</v>
      </c>
      <c r="G635" s="347">
        <f>D635/ABS(F635)</f>
        <v>0.72543352601156164</v>
      </c>
      <c r="H635" s="347">
        <f>E635/ABS(F635)</f>
        <v>1.7225433526011442</v>
      </c>
      <c r="I635" s="348">
        <f>C635/B635</f>
        <v>0.64583333333333337</v>
      </c>
      <c r="J635" s="349" t="str">
        <f>LEFT(A635,FIND("_",A635,6)-1)</f>
        <v>entry3</v>
      </c>
      <c r="AA635" s="38">
        <v>41159</v>
      </c>
      <c r="AB635" s="343">
        <v>6.71</v>
      </c>
      <c r="AC635" s="15">
        <v>41127</v>
      </c>
      <c r="AD635">
        <v>9.0299999999999994</v>
      </c>
      <c r="AE635" s="15">
        <v>41194</v>
      </c>
      <c r="AF635">
        <v>31.509999999999899</v>
      </c>
      <c r="AG635" s="15">
        <v>41213</v>
      </c>
      <c r="AH635">
        <v>9.6399999999999899</v>
      </c>
      <c r="AI635" s="15">
        <v>41156</v>
      </c>
      <c r="AJ635">
        <v>19.639999999999901</v>
      </c>
    </row>
    <row r="636" spans="1:36">
      <c r="A636" s="347" t="s">
        <v>42424</v>
      </c>
      <c r="B636" s="347">
        <v>48</v>
      </c>
      <c r="C636" s="347">
        <v>28</v>
      </c>
      <c r="D636" s="347">
        <v>10.54</v>
      </c>
      <c r="E636" s="347">
        <v>16.149999999999999</v>
      </c>
      <c r="F636" s="347">
        <v>-14.53</v>
      </c>
      <c r="G636" s="347">
        <f>D636/ABS(F636)</f>
        <v>0.72539573296627669</v>
      </c>
      <c r="H636" s="347">
        <f>E636/ABS(F636)</f>
        <v>1.1114934618031658</v>
      </c>
      <c r="I636" s="348">
        <f>C636/B636</f>
        <v>0.58333333333333337</v>
      </c>
      <c r="J636" s="349" t="str">
        <f>LEFT(A636,FIND("_",A636,6)-1)</f>
        <v>entry3</v>
      </c>
      <c r="AA636" s="38">
        <v>41162</v>
      </c>
      <c r="AB636" s="343">
        <v>6.71</v>
      </c>
      <c r="AC636" s="15">
        <v>41128</v>
      </c>
      <c r="AD636">
        <v>9.0299999999999994</v>
      </c>
      <c r="AE636" s="15">
        <v>41197</v>
      </c>
      <c r="AF636">
        <v>31.489999999999899</v>
      </c>
      <c r="AG636" s="15">
        <v>41214</v>
      </c>
      <c r="AH636">
        <v>9.5799999999999894</v>
      </c>
      <c r="AI636" s="15">
        <v>41157</v>
      </c>
      <c r="AJ636">
        <v>19.639999999999901</v>
      </c>
    </row>
    <row r="637" spans="1:36">
      <c r="A637" s="347" t="s">
        <v>42626</v>
      </c>
      <c r="B637" s="347">
        <v>163</v>
      </c>
      <c r="C637" s="347">
        <v>131</v>
      </c>
      <c r="D637" s="347">
        <v>14.1</v>
      </c>
      <c r="E637" s="347">
        <v>32</v>
      </c>
      <c r="F637" s="347">
        <v>-19.659999999999901</v>
      </c>
      <c r="G637" s="347">
        <f>D637/ABS(F637)</f>
        <v>0.71719226856561902</v>
      </c>
      <c r="H637" s="347">
        <f>E637/ABS(F637)</f>
        <v>1.6276703967446675</v>
      </c>
      <c r="I637" s="348">
        <f>C637/B637</f>
        <v>0.80368098159509205</v>
      </c>
      <c r="J637" s="349" t="str">
        <f>LEFT(A637,FIND("_",A637,6)-1)</f>
        <v>entry1</v>
      </c>
      <c r="AA637" s="38">
        <v>41163</v>
      </c>
      <c r="AB637" s="343">
        <v>6.71</v>
      </c>
      <c r="AC637" s="15">
        <v>41129</v>
      </c>
      <c r="AD637">
        <v>9.0299999999999994</v>
      </c>
      <c r="AE637" s="15">
        <v>41198</v>
      </c>
      <c r="AF637">
        <v>31.7699999999999</v>
      </c>
      <c r="AG637" s="15">
        <v>41215</v>
      </c>
      <c r="AH637">
        <v>9.5799999999999894</v>
      </c>
      <c r="AI637" s="15">
        <v>41158</v>
      </c>
      <c r="AJ637">
        <v>19.639999999999901</v>
      </c>
    </row>
    <row r="638" spans="1:36">
      <c r="A638" s="347" t="s">
        <v>42765</v>
      </c>
      <c r="B638" s="347">
        <v>83</v>
      </c>
      <c r="C638" s="347">
        <v>33</v>
      </c>
      <c r="D638" s="347">
        <v>16.760000000000002</v>
      </c>
      <c r="E638" s="347">
        <v>40.29</v>
      </c>
      <c r="F638" s="347">
        <v>-23.529999999999902</v>
      </c>
      <c r="G638" s="347">
        <f>D638/ABS(F638)</f>
        <v>0.71228219294517936</v>
      </c>
      <c r="H638" s="347">
        <f>E638/ABS(F638)</f>
        <v>1.7122821929451835</v>
      </c>
      <c r="I638" s="348">
        <f>C638/B638</f>
        <v>0.39759036144578314</v>
      </c>
      <c r="J638" s="349" t="str">
        <f>LEFT(A638,FIND("_",A638,6)-1)</f>
        <v>entry2</v>
      </c>
      <c r="AA638" s="38">
        <v>41164</v>
      </c>
      <c r="AB638" s="343">
        <v>6.71</v>
      </c>
      <c r="AC638" s="15">
        <v>41130</v>
      </c>
      <c r="AD638">
        <v>9.0299999999999994</v>
      </c>
      <c r="AE638" s="15">
        <v>41199</v>
      </c>
      <c r="AF638">
        <v>31.809999999999899</v>
      </c>
      <c r="AG638" s="15">
        <v>41218</v>
      </c>
      <c r="AH638">
        <v>9.5099999999999891</v>
      </c>
      <c r="AI638" s="15">
        <v>41159</v>
      </c>
      <c r="AJ638">
        <v>19.639999999999901</v>
      </c>
    </row>
    <row r="639" spans="1:36">
      <c r="A639" s="347" t="s">
        <v>47685</v>
      </c>
      <c r="B639" s="347">
        <v>163</v>
      </c>
      <c r="C639" s="347">
        <v>84</v>
      </c>
      <c r="D639" s="347">
        <v>18.03</v>
      </c>
      <c r="E639" s="347">
        <v>39.18</v>
      </c>
      <c r="F639" s="347">
        <v>-25.3599999999999</v>
      </c>
      <c r="G639" s="347">
        <f>D639/ABS(F639)</f>
        <v>0.71096214511041289</v>
      </c>
      <c r="H639" s="347">
        <f>E639/ABS(F639)</f>
        <v>1.5449526813880188</v>
      </c>
      <c r="I639" s="348">
        <f>C639/B639</f>
        <v>0.51533742331288346</v>
      </c>
      <c r="J639" s="349" t="str">
        <f>LEFT(A639,FIND("_",A639,6)-1)</f>
        <v>entry1</v>
      </c>
      <c r="AA639" s="38">
        <v>41165</v>
      </c>
      <c r="AB639" s="343">
        <v>6.71</v>
      </c>
      <c r="AC639" s="15">
        <v>41131</v>
      </c>
      <c r="AD639">
        <v>9.0299999999999994</v>
      </c>
      <c r="AE639" s="15">
        <v>41200</v>
      </c>
      <c r="AF639">
        <v>31.729999999999901</v>
      </c>
      <c r="AG639" s="15">
        <v>41219</v>
      </c>
      <c r="AH639">
        <v>9.5499999999999901</v>
      </c>
      <c r="AI639" s="15">
        <v>41162</v>
      </c>
      <c r="AJ639">
        <v>19.639999999999901</v>
      </c>
    </row>
    <row r="640" spans="1:36">
      <c r="A640" s="347" t="s">
        <v>47969</v>
      </c>
      <c r="B640" s="347">
        <v>17</v>
      </c>
      <c r="C640" s="347">
        <v>8</v>
      </c>
      <c r="D640" s="347">
        <v>5.95</v>
      </c>
      <c r="E640" s="347">
        <v>13.07</v>
      </c>
      <c r="F640" s="347">
        <v>-8.4099999999999895</v>
      </c>
      <c r="G640" s="347">
        <f>D640/ABS(F640)</f>
        <v>0.70749108204518518</v>
      </c>
      <c r="H640" s="347">
        <f>E640/ABS(F640)</f>
        <v>1.554102259215222</v>
      </c>
      <c r="I640" s="348">
        <f>C640/B640</f>
        <v>0.47058823529411764</v>
      </c>
      <c r="J640" s="349" t="str">
        <f>LEFT(A640,FIND("_",A640,6)-1)</f>
        <v>entry4</v>
      </c>
      <c r="AA640" s="38">
        <v>41166</v>
      </c>
      <c r="AB640" s="343">
        <v>6.71</v>
      </c>
      <c r="AC640" s="15">
        <v>41134</v>
      </c>
      <c r="AD640">
        <v>9.0299999999999994</v>
      </c>
      <c r="AE640" s="15">
        <v>41201</v>
      </c>
      <c r="AF640">
        <v>31.909999999999901</v>
      </c>
      <c r="AG640" s="15">
        <v>41220</v>
      </c>
      <c r="AH640">
        <v>9.5099999999999891</v>
      </c>
      <c r="AI640" s="15">
        <v>41163</v>
      </c>
      <c r="AJ640">
        <v>19.639999999999901</v>
      </c>
    </row>
    <row r="641" spans="1:36">
      <c r="A641" s="347" t="s">
        <v>42693</v>
      </c>
      <c r="B641" s="347">
        <v>163</v>
      </c>
      <c r="C641" s="347">
        <v>67</v>
      </c>
      <c r="D641" s="347">
        <v>20.1299999999999</v>
      </c>
      <c r="E641" s="347">
        <v>47.419999999999902</v>
      </c>
      <c r="F641" s="347">
        <v>-28.59</v>
      </c>
      <c r="G641" s="347">
        <f>D641/ABS(F641)</f>
        <v>0.70409233997901011</v>
      </c>
      <c r="H641" s="347">
        <f>E641/ABS(F641)</f>
        <v>1.6586218957677477</v>
      </c>
      <c r="I641" s="348">
        <f>C641/B641</f>
        <v>0.41104294478527609</v>
      </c>
      <c r="J641" s="349" t="str">
        <f>LEFT(A641,FIND("_",A641,6)-1)</f>
        <v>entry1</v>
      </c>
      <c r="AA641" s="38">
        <v>41169</v>
      </c>
      <c r="AB641" s="343">
        <v>6.71</v>
      </c>
      <c r="AC641" s="15">
        <v>41135</v>
      </c>
      <c r="AD641">
        <v>9.0299999999999994</v>
      </c>
      <c r="AE641" s="15">
        <v>41204</v>
      </c>
      <c r="AF641">
        <v>32.099999999999902</v>
      </c>
      <c r="AG641" s="15">
        <v>41221</v>
      </c>
      <c r="AH641">
        <v>9.5099999999999891</v>
      </c>
      <c r="AI641" s="15">
        <v>41164</v>
      </c>
      <c r="AJ641">
        <v>19.639999999999901</v>
      </c>
    </row>
    <row r="642" spans="1:36">
      <c r="A642" s="347" t="s">
        <v>42442</v>
      </c>
      <c r="B642" s="347">
        <v>48</v>
      </c>
      <c r="C642" s="347">
        <v>26</v>
      </c>
      <c r="D642" s="347">
        <v>6.38</v>
      </c>
      <c r="E642" s="347">
        <v>9.94</v>
      </c>
      <c r="F642" s="347">
        <v>-9.0899999999999892</v>
      </c>
      <c r="G642" s="347">
        <f>D642/ABS(F642)</f>
        <v>0.70187018701870274</v>
      </c>
      <c r="H642" s="347">
        <f>E642/ABS(F642)</f>
        <v>1.0935093509350948</v>
      </c>
      <c r="I642" s="348">
        <f>C642/B642</f>
        <v>0.54166666666666663</v>
      </c>
      <c r="J642" s="349" t="str">
        <f>LEFT(A642,FIND("_",A642,6)-1)</f>
        <v>entry3</v>
      </c>
      <c r="AA642" s="38">
        <v>41170</v>
      </c>
      <c r="AB642" s="343">
        <v>6.71</v>
      </c>
      <c r="AC642" s="15">
        <v>41137</v>
      </c>
      <c r="AD642">
        <v>9.0299999999999994</v>
      </c>
      <c r="AE642" s="15">
        <v>41205</v>
      </c>
      <c r="AF642">
        <v>31.899999999999899</v>
      </c>
      <c r="AG642" s="15">
        <v>41222</v>
      </c>
      <c r="AH642">
        <v>9.5099999999999891</v>
      </c>
      <c r="AI642" s="15">
        <v>41165</v>
      </c>
      <c r="AJ642">
        <v>19.639999999999901</v>
      </c>
    </row>
    <row r="643" spans="1:36">
      <c r="A643" s="347" t="s">
        <v>47973</v>
      </c>
      <c r="B643" s="347">
        <v>17</v>
      </c>
      <c r="C643" s="347">
        <v>10</v>
      </c>
      <c r="D643" s="347">
        <v>1.47</v>
      </c>
      <c r="E643" s="347">
        <v>2.6</v>
      </c>
      <c r="F643" s="347">
        <v>-2.0999999999999899</v>
      </c>
      <c r="G643" s="347">
        <f>D643/ABS(F643)</f>
        <v>0.7000000000000034</v>
      </c>
      <c r="H643" s="347">
        <f>E643/ABS(F643)</f>
        <v>1.2380952380952441</v>
      </c>
      <c r="I643" s="348">
        <f>C643/B643</f>
        <v>0.58823529411764708</v>
      </c>
      <c r="J643" s="349" t="str">
        <f>LEFT(A643,FIND("_",A643,6)-1)</f>
        <v>entry4</v>
      </c>
      <c r="AA643" s="38">
        <v>41171</v>
      </c>
      <c r="AB643" s="343">
        <v>6.71</v>
      </c>
      <c r="AC643" s="15">
        <v>41138</v>
      </c>
      <c r="AD643">
        <v>9.0299999999999994</v>
      </c>
      <c r="AE643" s="15">
        <v>41206</v>
      </c>
      <c r="AF643">
        <v>31.639999999999901</v>
      </c>
      <c r="AG643" s="15">
        <v>41225</v>
      </c>
      <c r="AH643">
        <v>9.5099999999999891</v>
      </c>
      <c r="AI643" s="15">
        <v>41166</v>
      </c>
      <c r="AJ643">
        <v>19.639999999999901</v>
      </c>
    </row>
    <row r="644" spans="1:36">
      <c r="A644" s="347" t="s">
        <v>30231</v>
      </c>
      <c r="B644" s="347">
        <v>163</v>
      </c>
      <c r="C644" s="347">
        <v>89</v>
      </c>
      <c r="D644" s="347">
        <v>31.54</v>
      </c>
      <c r="E644" s="347">
        <v>62.97</v>
      </c>
      <c r="F644" s="347">
        <v>-45.069999999999901</v>
      </c>
      <c r="G644" s="347">
        <f>D644/ABS(F644)</f>
        <v>0.6998003106279137</v>
      </c>
      <c r="H644" s="347">
        <f>E644/ABS(F644)</f>
        <v>1.3971599733747535</v>
      </c>
      <c r="I644" s="348">
        <f>C644/B644</f>
        <v>0.54601226993865026</v>
      </c>
      <c r="J644" s="349" t="str">
        <f>LEFT(A644,FIND("_",A644,6)-1)</f>
        <v>entry1</v>
      </c>
      <c r="AA644" s="38">
        <v>41172</v>
      </c>
      <c r="AB644" s="343">
        <v>6.71</v>
      </c>
      <c r="AC644" s="15">
        <v>41141</v>
      </c>
      <c r="AD644">
        <v>9.0299999999999994</v>
      </c>
      <c r="AE644" s="15">
        <v>41207</v>
      </c>
      <c r="AF644">
        <v>32.029999999999902</v>
      </c>
      <c r="AG644" s="15">
        <v>41226</v>
      </c>
      <c r="AH644">
        <v>9.5099999999999891</v>
      </c>
      <c r="AI644" s="15">
        <v>41169</v>
      </c>
      <c r="AJ644">
        <v>19.639999999999901</v>
      </c>
    </row>
    <row r="645" spans="1:36">
      <c r="A645" s="347" t="s">
        <v>42711</v>
      </c>
      <c r="B645" s="347">
        <v>83</v>
      </c>
      <c r="C645" s="347">
        <v>26</v>
      </c>
      <c r="D645" s="347">
        <v>15.29</v>
      </c>
      <c r="E645" s="347">
        <v>37.169999999999902</v>
      </c>
      <c r="F645" s="347">
        <v>-21.8799999999999</v>
      </c>
      <c r="G645" s="347">
        <f>D645/ABS(F645)</f>
        <v>0.69881170018281857</v>
      </c>
      <c r="H645" s="347">
        <f>E645/ABS(F645)</f>
        <v>1.6988117001828187</v>
      </c>
      <c r="I645" s="348">
        <f>C645/B645</f>
        <v>0.31325301204819278</v>
      </c>
      <c r="J645" s="349" t="str">
        <f>LEFT(A645,FIND("_",A645,6)-1)</f>
        <v>entry2</v>
      </c>
      <c r="AA645" s="38">
        <v>41173</v>
      </c>
      <c r="AB645" s="343">
        <v>6.71</v>
      </c>
      <c r="AC645" s="15">
        <v>41142</v>
      </c>
      <c r="AD645">
        <v>9.0299999999999994</v>
      </c>
      <c r="AE645" s="15">
        <v>41208</v>
      </c>
      <c r="AF645">
        <v>31.309999999999899</v>
      </c>
      <c r="AG645" s="15">
        <v>41227</v>
      </c>
      <c r="AH645">
        <v>9.5099999999999891</v>
      </c>
      <c r="AI645" s="15">
        <v>41170</v>
      </c>
      <c r="AJ645">
        <v>19.639999999999901</v>
      </c>
    </row>
    <row r="646" spans="1:36">
      <c r="A646" s="347" t="s">
        <v>47686</v>
      </c>
      <c r="B646" s="347">
        <v>163</v>
      </c>
      <c r="C646" s="347">
        <v>94</v>
      </c>
      <c r="D646" s="347">
        <v>22.389999999999901</v>
      </c>
      <c r="E646" s="347">
        <v>50.8</v>
      </c>
      <c r="F646" s="347">
        <v>-32.079999999999899</v>
      </c>
      <c r="G646" s="347">
        <f>D646/ABS(F646)</f>
        <v>0.69794264339152035</v>
      </c>
      <c r="H646" s="347">
        <f>E646/ABS(F646)</f>
        <v>1.5835411471321745</v>
      </c>
      <c r="I646" s="348">
        <f>C646/B646</f>
        <v>0.57668711656441718</v>
      </c>
      <c r="J646" s="349" t="str">
        <f>LEFT(A646,FIND("_",A646,6)-1)</f>
        <v>entry1</v>
      </c>
      <c r="AA646" s="38">
        <v>41176</v>
      </c>
      <c r="AB646" s="343">
        <v>6.71</v>
      </c>
      <c r="AC646" s="15">
        <v>41143</v>
      </c>
      <c r="AD646">
        <v>9.0299999999999994</v>
      </c>
      <c r="AE646" s="15">
        <v>41211</v>
      </c>
      <c r="AF646">
        <v>31.279999999999902</v>
      </c>
      <c r="AG646" s="15">
        <v>41228</v>
      </c>
      <c r="AH646">
        <v>9.5099999999999891</v>
      </c>
      <c r="AI646" s="15">
        <v>41171</v>
      </c>
      <c r="AJ646">
        <v>19.639999999999901</v>
      </c>
    </row>
    <row r="647" spans="1:36">
      <c r="A647" s="347" t="s">
        <v>42351</v>
      </c>
      <c r="B647" s="347">
        <v>83</v>
      </c>
      <c r="C647" s="347">
        <v>41</v>
      </c>
      <c r="D647" s="347">
        <v>9.2700000000000102</v>
      </c>
      <c r="E647" s="347">
        <v>12.77</v>
      </c>
      <c r="F647" s="347">
        <v>-13.43</v>
      </c>
      <c r="G647" s="347">
        <f>D647/ABS(F647)</f>
        <v>0.69024571854058159</v>
      </c>
      <c r="H647" s="347">
        <f>E647/ABS(F647)</f>
        <v>0.95085629188384213</v>
      </c>
      <c r="I647" s="348">
        <f>C647/B647</f>
        <v>0.49397590361445781</v>
      </c>
      <c r="J647" s="349" t="str">
        <f>LEFT(A647,FIND("_",A647,6)-1)</f>
        <v>entry2</v>
      </c>
      <c r="AA647" s="38">
        <v>41177</v>
      </c>
      <c r="AB647" s="343">
        <v>6.71</v>
      </c>
      <c r="AC647" s="15">
        <v>41144</v>
      </c>
      <c r="AD647">
        <v>9.0299999999999994</v>
      </c>
      <c r="AE647" s="15">
        <v>41212</v>
      </c>
      <c r="AF647">
        <v>31.1999999999999</v>
      </c>
      <c r="AG647" s="15">
        <v>41229</v>
      </c>
      <c r="AH647">
        <v>9.5099999999999891</v>
      </c>
      <c r="AI647" s="15">
        <v>41172</v>
      </c>
      <c r="AJ647">
        <v>19.639999999999901</v>
      </c>
    </row>
    <row r="648" spans="1:36">
      <c r="A648" s="347" t="s">
        <v>42293</v>
      </c>
      <c r="B648" s="347">
        <v>163</v>
      </c>
      <c r="C648" s="347">
        <v>68</v>
      </c>
      <c r="D648" s="347">
        <v>17.75</v>
      </c>
      <c r="E648" s="347">
        <v>24.35</v>
      </c>
      <c r="F648" s="347">
        <v>-25.75</v>
      </c>
      <c r="G648" s="347">
        <f>D648/ABS(F648)</f>
        <v>0.68932038834951459</v>
      </c>
      <c r="H648" s="347">
        <f>E648/ABS(F648)</f>
        <v>0.94563106796116514</v>
      </c>
      <c r="I648" s="348">
        <f>C648/B648</f>
        <v>0.41717791411042943</v>
      </c>
      <c r="J648" s="349" t="str">
        <f>LEFT(A648,FIND("_",A648,6)-1)</f>
        <v>entry1</v>
      </c>
      <c r="AA648" s="38">
        <v>41178</v>
      </c>
      <c r="AB648" s="343">
        <v>6.71</v>
      </c>
      <c r="AC648" s="15">
        <v>41145</v>
      </c>
      <c r="AD648">
        <v>9.0299999999999994</v>
      </c>
      <c r="AE648" s="15">
        <v>41213</v>
      </c>
      <c r="AF648">
        <v>31.329999999999899</v>
      </c>
      <c r="AG648" s="15">
        <v>41232</v>
      </c>
      <c r="AH648">
        <v>9.5099999999999891</v>
      </c>
      <c r="AI648" s="15">
        <v>41173</v>
      </c>
      <c r="AJ648">
        <v>19.639999999999901</v>
      </c>
    </row>
    <row r="649" spans="1:36">
      <c r="A649" s="347" t="s">
        <v>42289</v>
      </c>
      <c r="B649" s="347">
        <v>163</v>
      </c>
      <c r="C649" s="347">
        <v>74</v>
      </c>
      <c r="D649" s="347">
        <v>9.6900000000000102</v>
      </c>
      <c r="E649" s="347">
        <v>15.77</v>
      </c>
      <c r="F649" s="347">
        <v>-14.22</v>
      </c>
      <c r="G649" s="347">
        <f>D649/ABS(F649)</f>
        <v>0.68143459915611881</v>
      </c>
      <c r="H649" s="347">
        <f>E649/ABS(F649)</f>
        <v>1.1090014064697609</v>
      </c>
      <c r="I649" s="348">
        <f>C649/B649</f>
        <v>0.45398773006134968</v>
      </c>
      <c r="J649" s="349" t="str">
        <f>LEFT(A649,FIND("_",A649,6)-1)</f>
        <v>entry1</v>
      </c>
      <c r="AA649" s="38">
        <v>41179</v>
      </c>
      <c r="AB649" s="343">
        <v>6.71</v>
      </c>
      <c r="AC649" s="15">
        <v>41148</v>
      </c>
      <c r="AD649">
        <v>9.0299999999999994</v>
      </c>
      <c r="AE649" s="15">
        <v>41214</v>
      </c>
      <c r="AF649">
        <v>31.099999999999898</v>
      </c>
      <c r="AG649" s="15">
        <v>41233</v>
      </c>
      <c r="AH649">
        <v>9.5099999999999891</v>
      </c>
      <c r="AI649" s="15">
        <v>41176</v>
      </c>
      <c r="AJ649">
        <v>19.639999999999901</v>
      </c>
    </row>
    <row r="650" spans="1:36">
      <c r="A650" s="347" t="s">
        <v>42761</v>
      </c>
      <c r="B650" s="347">
        <v>83</v>
      </c>
      <c r="C650" s="347">
        <v>33</v>
      </c>
      <c r="D650" s="347">
        <v>16.02</v>
      </c>
      <c r="E650" s="347">
        <v>39.549999999999997</v>
      </c>
      <c r="F650" s="347">
        <v>-23.529999999999902</v>
      </c>
      <c r="G650" s="347">
        <f>D650/ABS(F650)</f>
        <v>0.68083297917552343</v>
      </c>
      <c r="H650" s="347">
        <f>E650/ABS(F650)</f>
        <v>1.6808329791755274</v>
      </c>
      <c r="I650" s="348">
        <f>C650/B650</f>
        <v>0.39759036144578314</v>
      </c>
      <c r="J650" s="349" t="str">
        <f>LEFT(A650,FIND("_",A650,6)-1)</f>
        <v>entry2</v>
      </c>
      <c r="AA650" s="38">
        <v>41180</v>
      </c>
      <c r="AB650" s="343">
        <v>6.71</v>
      </c>
      <c r="AC650" s="15">
        <v>41149</v>
      </c>
      <c r="AD650">
        <v>9.0299999999999994</v>
      </c>
      <c r="AE650" s="15">
        <v>41215</v>
      </c>
      <c r="AF650">
        <v>31.209999999999901</v>
      </c>
      <c r="AG650" s="15">
        <v>41234</v>
      </c>
      <c r="AH650">
        <v>9.5099999999999891</v>
      </c>
      <c r="AI650" s="15">
        <v>41177</v>
      </c>
      <c r="AJ650">
        <v>19.639999999999901</v>
      </c>
    </row>
    <row r="651" spans="1:36">
      <c r="A651" s="347" t="s">
        <v>30398</v>
      </c>
      <c r="B651" s="347">
        <v>48</v>
      </c>
      <c r="C651" s="347">
        <v>30</v>
      </c>
      <c r="D651" s="347">
        <v>21.91</v>
      </c>
      <c r="E651" s="347">
        <v>42.96</v>
      </c>
      <c r="F651" s="347">
        <v>-32.279999999999902</v>
      </c>
      <c r="G651" s="347">
        <f>D651/ABS(F651)</f>
        <v>0.67874845105328585</v>
      </c>
      <c r="H651" s="347">
        <f>E651/ABS(F651)</f>
        <v>1.3308550185873647</v>
      </c>
      <c r="I651" s="348">
        <f>C651/B651</f>
        <v>0.625</v>
      </c>
      <c r="J651" s="349" t="str">
        <f>LEFT(A651,FIND("_",A651,6)-1)</f>
        <v>entry3</v>
      </c>
      <c r="AA651" s="38">
        <v>41184</v>
      </c>
      <c r="AB651" s="343">
        <v>6.71</v>
      </c>
      <c r="AC651" s="15">
        <v>41150</v>
      </c>
      <c r="AD651">
        <v>9.0299999999999994</v>
      </c>
      <c r="AE651" s="15">
        <v>41218</v>
      </c>
      <c r="AF651">
        <v>30.999999999999901</v>
      </c>
      <c r="AG651" s="15">
        <v>41235</v>
      </c>
      <c r="AH651">
        <v>9.5099999999999891</v>
      </c>
      <c r="AI651" s="15">
        <v>41178</v>
      </c>
      <c r="AJ651">
        <v>19.639999999999901</v>
      </c>
    </row>
    <row r="652" spans="1:36">
      <c r="A652" s="347" t="s">
        <v>42522</v>
      </c>
      <c r="B652" s="347">
        <v>17</v>
      </c>
      <c r="C652" s="347">
        <v>5</v>
      </c>
      <c r="D652" s="347">
        <v>6.75</v>
      </c>
      <c r="E652" s="347">
        <v>6.75</v>
      </c>
      <c r="F652" s="347">
        <v>-10.0099999999999</v>
      </c>
      <c r="G652" s="347">
        <f>D652/ABS(F652)</f>
        <v>0.67432567432568102</v>
      </c>
      <c r="H652" s="347">
        <f>E652/ABS(F652)</f>
        <v>0.67432567432568102</v>
      </c>
      <c r="I652" s="348">
        <f>C652/B652</f>
        <v>0.29411764705882354</v>
      </c>
      <c r="J652" s="349" t="str">
        <f>LEFT(A652,FIND("_",A652,6)-1)</f>
        <v>entry4</v>
      </c>
      <c r="AA652" s="38">
        <v>41186</v>
      </c>
      <c r="AB652" s="343">
        <v>6.71</v>
      </c>
      <c r="AC652" s="15">
        <v>41151</v>
      </c>
      <c r="AD652">
        <v>9.0299999999999994</v>
      </c>
      <c r="AE652" s="15">
        <v>41219</v>
      </c>
      <c r="AF652">
        <v>31.149999999999899</v>
      </c>
      <c r="AG652" s="15">
        <v>41236</v>
      </c>
      <c r="AH652">
        <v>9.5099999999999891</v>
      </c>
      <c r="AI652" s="15">
        <v>41179</v>
      </c>
      <c r="AJ652">
        <v>19.639999999999901</v>
      </c>
    </row>
    <row r="653" spans="1:36">
      <c r="A653" s="347" t="s">
        <v>47677</v>
      </c>
      <c r="B653" s="347">
        <v>163</v>
      </c>
      <c r="C653" s="347">
        <v>130</v>
      </c>
      <c r="D653" s="347">
        <v>13.26</v>
      </c>
      <c r="E653" s="347">
        <v>31.18</v>
      </c>
      <c r="F653" s="347">
        <v>-19.6799999999999</v>
      </c>
      <c r="G653" s="347">
        <f>D653/ABS(F653)</f>
        <v>0.67378048780488142</v>
      </c>
      <c r="H653" s="347">
        <f>E653/ABS(F653)</f>
        <v>1.5843495934959431</v>
      </c>
      <c r="I653" s="348">
        <f>C653/B653</f>
        <v>0.7975460122699386</v>
      </c>
      <c r="J653" s="349" t="str">
        <f>LEFT(A653,FIND("_",A653,6)-1)</f>
        <v>entry1</v>
      </c>
      <c r="AA653" s="38">
        <v>41187</v>
      </c>
      <c r="AB653" s="343">
        <v>6.71</v>
      </c>
      <c r="AC653" s="15">
        <v>41152</v>
      </c>
      <c r="AD653">
        <v>9.0299999999999994</v>
      </c>
      <c r="AE653" s="15">
        <v>41220</v>
      </c>
      <c r="AF653">
        <v>31.049999999999901</v>
      </c>
      <c r="AG653" s="15">
        <v>41239</v>
      </c>
      <c r="AH653">
        <v>9.5099999999999891</v>
      </c>
      <c r="AI653" s="15">
        <v>41180</v>
      </c>
      <c r="AJ653">
        <v>19.639999999999901</v>
      </c>
    </row>
    <row r="654" spans="1:36">
      <c r="A654" s="347" t="s">
        <v>43056</v>
      </c>
      <c r="B654" s="347">
        <v>48</v>
      </c>
      <c r="C654" s="347">
        <v>31</v>
      </c>
      <c r="D654" s="347">
        <v>5.08</v>
      </c>
      <c r="E654" s="347">
        <v>5.23</v>
      </c>
      <c r="F654" s="347">
        <v>-7.5399999999999903</v>
      </c>
      <c r="G654" s="347">
        <f>D654/ABS(F654)</f>
        <v>0.67374005305039875</v>
      </c>
      <c r="H654" s="347">
        <f>E654/ABS(F654)</f>
        <v>0.69363395225464286</v>
      </c>
      <c r="I654" s="348">
        <f>C654/B654</f>
        <v>0.64583333333333337</v>
      </c>
      <c r="J654" s="349" t="str">
        <f>LEFT(A654,FIND("_",A654,6)-1)</f>
        <v>entry3</v>
      </c>
      <c r="AA654" s="38">
        <v>41190</v>
      </c>
      <c r="AB654" s="343">
        <v>6.71</v>
      </c>
      <c r="AC654" s="15">
        <v>41155</v>
      </c>
      <c r="AD654">
        <v>9.0299999999999994</v>
      </c>
      <c r="AE654" s="15">
        <v>41221</v>
      </c>
      <c r="AF654">
        <v>31.049999999999901</v>
      </c>
      <c r="AG654" s="15">
        <v>41240</v>
      </c>
      <c r="AH654">
        <v>9.5099999999999891</v>
      </c>
      <c r="AI654" s="15">
        <v>41184</v>
      </c>
      <c r="AJ654">
        <v>19.639999999999901</v>
      </c>
    </row>
    <row r="655" spans="1:36">
      <c r="A655" s="347" t="s">
        <v>47963</v>
      </c>
      <c r="B655" s="347">
        <v>17</v>
      </c>
      <c r="C655" s="347">
        <v>7</v>
      </c>
      <c r="D655" s="347">
        <v>6.3799999999999901</v>
      </c>
      <c r="E655" s="347">
        <v>15.229999999999899</v>
      </c>
      <c r="F655" s="347">
        <v>-9.4999999999999893</v>
      </c>
      <c r="G655" s="347">
        <f>D655/ABS(F655)</f>
        <v>0.67157894736842072</v>
      </c>
      <c r="H655" s="347">
        <f>E655/ABS(F655)</f>
        <v>1.6031578947368332</v>
      </c>
      <c r="I655" s="348">
        <f>C655/B655</f>
        <v>0.41176470588235292</v>
      </c>
      <c r="J655" s="349" t="str">
        <f>LEFT(A655,FIND("_",A655,6)-1)</f>
        <v>entry4</v>
      </c>
      <c r="AA655" s="38">
        <v>41191</v>
      </c>
      <c r="AB655" s="343">
        <v>6.71</v>
      </c>
      <c r="AC655" s="15">
        <v>41156</v>
      </c>
      <c r="AD655">
        <v>9.0299999999999994</v>
      </c>
      <c r="AE655" s="15">
        <v>41222</v>
      </c>
      <c r="AF655">
        <v>31.049999999999901</v>
      </c>
      <c r="AG655" s="15">
        <v>41241</v>
      </c>
      <c r="AH655">
        <v>9.5099999999999891</v>
      </c>
      <c r="AI655" s="15">
        <v>41186</v>
      </c>
      <c r="AJ655">
        <v>19.639999999999901</v>
      </c>
    </row>
    <row r="656" spans="1:36">
      <c r="A656" s="347" t="s">
        <v>47799</v>
      </c>
      <c r="B656" s="347">
        <v>83</v>
      </c>
      <c r="C656" s="347">
        <v>47</v>
      </c>
      <c r="D656" s="347">
        <v>6.11</v>
      </c>
      <c r="E656" s="347">
        <v>15.2099999999999</v>
      </c>
      <c r="F656" s="347">
        <v>-9.1</v>
      </c>
      <c r="G656" s="347">
        <f>D656/ABS(F656)</f>
        <v>0.67142857142857149</v>
      </c>
      <c r="H656" s="347">
        <f>E656/ABS(F656)</f>
        <v>1.6714285714285604</v>
      </c>
      <c r="I656" s="348">
        <f>C656/B656</f>
        <v>0.5662650602409639</v>
      </c>
      <c r="J656" s="349" t="str">
        <f>LEFT(A656,FIND("_",A656,6)-1)</f>
        <v>entry2</v>
      </c>
      <c r="AA656" s="38">
        <v>41192</v>
      </c>
      <c r="AB656" s="343">
        <v>6.71</v>
      </c>
      <c r="AC656" s="15">
        <v>41157</v>
      </c>
      <c r="AD656">
        <v>9.0299999999999994</v>
      </c>
      <c r="AE656" s="15">
        <v>41225</v>
      </c>
      <c r="AF656">
        <v>31.049999999999901</v>
      </c>
      <c r="AG656" s="15">
        <v>41242</v>
      </c>
      <c r="AH656">
        <v>9.5099999999999891</v>
      </c>
      <c r="AI656" s="15">
        <v>41187</v>
      </c>
      <c r="AJ656">
        <v>19.639999999999901</v>
      </c>
    </row>
    <row r="657" spans="1:36">
      <c r="A657" s="347" t="s">
        <v>42603</v>
      </c>
      <c r="B657" s="347">
        <v>17</v>
      </c>
      <c r="C657" s="347">
        <v>9</v>
      </c>
      <c r="D657" s="347">
        <v>5.7056955384983601</v>
      </c>
      <c r="E657" s="347">
        <v>7.1831099166722501</v>
      </c>
      <c r="F657" s="347">
        <v>-8.5082665166725793</v>
      </c>
      <c r="G657" s="347">
        <f>D657/ABS(F657)</f>
        <v>0.67060611316272556</v>
      </c>
      <c r="H657" s="347">
        <f>E657/ABS(F657)</f>
        <v>0.84425069461522084</v>
      </c>
      <c r="I657" s="348">
        <f>C657/B657</f>
        <v>0.52941176470588236</v>
      </c>
      <c r="J657" s="349" t="str">
        <f>LEFT(A657,FIND("_",A657,6)-1)</f>
        <v>entry4</v>
      </c>
      <c r="AA657" s="38">
        <v>41193</v>
      </c>
      <c r="AB657" s="343">
        <v>6.71</v>
      </c>
      <c r="AC657" s="15">
        <v>41158</v>
      </c>
      <c r="AD657">
        <v>9.0299999999999994</v>
      </c>
      <c r="AE657" s="15">
        <v>41226</v>
      </c>
      <c r="AF657">
        <v>31.049999999999901</v>
      </c>
      <c r="AG657" s="15">
        <v>41243</v>
      </c>
      <c r="AH657">
        <v>9.5099999999999891</v>
      </c>
      <c r="AI657" s="15">
        <v>41190</v>
      </c>
      <c r="AJ657">
        <v>19.639999999999901</v>
      </c>
    </row>
    <row r="658" spans="1:36">
      <c r="A658" s="347" t="s">
        <v>42380</v>
      </c>
      <c r="B658" s="347">
        <v>83</v>
      </c>
      <c r="C658" s="347">
        <v>10</v>
      </c>
      <c r="D658" s="347">
        <v>8.0400000000000293</v>
      </c>
      <c r="E658" s="347">
        <v>10.32</v>
      </c>
      <c r="F658" s="347">
        <v>-12.0099999999999</v>
      </c>
      <c r="G658" s="347">
        <f>D658/ABS(F658)</f>
        <v>0.6694421315570438</v>
      </c>
      <c r="H658" s="347">
        <f>E658/ABS(F658)</f>
        <v>0.85928393005829196</v>
      </c>
      <c r="I658" s="348">
        <f>C658/B658</f>
        <v>0.12048192771084337</v>
      </c>
      <c r="J658" s="349" t="str">
        <f>LEFT(A658,FIND("_",A658,6)-1)</f>
        <v>entry2</v>
      </c>
      <c r="AA658" s="38">
        <v>41194</v>
      </c>
      <c r="AB658" s="343">
        <v>6.71</v>
      </c>
      <c r="AC658" s="15">
        <v>41159</v>
      </c>
      <c r="AD658">
        <v>9.0299999999999994</v>
      </c>
      <c r="AE658" s="15">
        <v>41227</v>
      </c>
      <c r="AF658">
        <v>31.049999999999901</v>
      </c>
      <c r="AG658" s="15">
        <v>41246</v>
      </c>
      <c r="AH658">
        <v>9.5099999999999891</v>
      </c>
      <c r="AI658" s="15">
        <v>41191</v>
      </c>
      <c r="AJ658">
        <v>19.639999999999901</v>
      </c>
    </row>
    <row r="659" spans="1:36">
      <c r="A659" s="347" t="s">
        <v>47775</v>
      </c>
      <c r="B659" s="347">
        <v>83</v>
      </c>
      <c r="C659" s="347">
        <v>44</v>
      </c>
      <c r="D659" s="347">
        <v>9.32</v>
      </c>
      <c r="E659" s="347">
        <v>23.259999999999899</v>
      </c>
      <c r="F659" s="347">
        <v>-13.94</v>
      </c>
      <c r="G659" s="347">
        <f>D659/ABS(F659)</f>
        <v>0.66857962697274032</v>
      </c>
      <c r="H659" s="347">
        <f>E659/ABS(F659)</f>
        <v>1.6685796269727331</v>
      </c>
      <c r="I659" s="348">
        <f>C659/B659</f>
        <v>0.53012048192771088</v>
      </c>
      <c r="J659" s="349" t="str">
        <f>LEFT(A659,FIND("_",A659,6)-1)</f>
        <v>entry2</v>
      </c>
      <c r="AA659" s="38">
        <v>41197</v>
      </c>
      <c r="AB659" s="343">
        <v>6.71</v>
      </c>
      <c r="AC659" s="15">
        <v>41162</v>
      </c>
      <c r="AD659">
        <v>9.0299999999999994</v>
      </c>
      <c r="AE659" s="15">
        <v>41228</v>
      </c>
      <c r="AF659">
        <v>31.049999999999901</v>
      </c>
      <c r="AG659" s="15">
        <v>41247</v>
      </c>
      <c r="AH659">
        <v>9.5099999999999891</v>
      </c>
      <c r="AI659" s="15">
        <v>41192</v>
      </c>
      <c r="AJ659">
        <v>19.639999999999901</v>
      </c>
    </row>
    <row r="660" spans="1:36">
      <c r="A660" s="347" t="s">
        <v>42348</v>
      </c>
      <c r="B660" s="347">
        <v>83</v>
      </c>
      <c r="C660" s="347">
        <v>48</v>
      </c>
      <c r="D660" s="347">
        <v>8.69</v>
      </c>
      <c r="E660" s="347">
        <v>10.34</v>
      </c>
      <c r="F660" s="347">
        <v>-13.12</v>
      </c>
      <c r="G660" s="347">
        <f>D660/ABS(F660)</f>
        <v>0.66234756097560976</v>
      </c>
      <c r="H660" s="347">
        <f>E660/ABS(F660)</f>
        <v>0.78810975609756106</v>
      </c>
      <c r="I660" s="348">
        <f>C660/B660</f>
        <v>0.57831325301204817</v>
      </c>
      <c r="J660" s="349" t="str">
        <f>LEFT(A660,FIND("_",A660,6)-1)</f>
        <v>entry2</v>
      </c>
      <c r="AA660" s="38">
        <v>41198</v>
      </c>
      <c r="AB660" s="343">
        <v>6.71</v>
      </c>
      <c r="AC660" s="15">
        <v>41163</v>
      </c>
      <c r="AD660">
        <v>9.0299999999999994</v>
      </c>
      <c r="AE660" s="15">
        <v>41229</v>
      </c>
      <c r="AF660">
        <v>31.049999999999901</v>
      </c>
      <c r="AG660" s="15">
        <v>41248</v>
      </c>
      <c r="AH660">
        <v>9.5099999999999891</v>
      </c>
      <c r="AI660" s="15">
        <v>41193</v>
      </c>
      <c r="AJ660">
        <v>19.639999999999901</v>
      </c>
    </row>
    <row r="661" spans="1:36">
      <c r="A661" s="347" t="s">
        <v>42318</v>
      </c>
      <c r="B661" s="347">
        <v>163</v>
      </c>
      <c r="C661" s="347">
        <v>19</v>
      </c>
      <c r="D661" s="347">
        <v>10.549999999999899</v>
      </c>
      <c r="E661" s="347">
        <v>22.6999999999999</v>
      </c>
      <c r="F661" s="347">
        <v>-15.93</v>
      </c>
      <c r="G661" s="347">
        <f>D661/ABS(F661)</f>
        <v>0.66227244193345258</v>
      </c>
      <c r="H661" s="347">
        <f>E661/ABS(F661)</f>
        <v>1.4249843063402323</v>
      </c>
      <c r="I661" s="348">
        <f>C661/B661</f>
        <v>0.1165644171779141</v>
      </c>
      <c r="J661" s="349" t="str">
        <f>LEFT(A661,FIND("_",A661,6)-1)</f>
        <v>entry1</v>
      </c>
      <c r="AA661" s="38">
        <v>41199</v>
      </c>
      <c r="AB661" s="343">
        <v>6.71</v>
      </c>
      <c r="AC661" s="15">
        <v>41164</v>
      </c>
      <c r="AD661">
        <v>9.0299999999999994</v>
      </c>
      <c r="AE661" s="15">
        <v>41232</v>
      </c>
      <c r="AF661">
        <v>31.049999999999901</v>
      </c>
      <c r="AG661" s="15">
        <v>41249</v>
      </c>
      <c r="AH661">
        <v>9.5099999999999891</v>
      </c>
      <c r="AI661" s="15">
        <v>41194</v>
      </c>
      <c r="AJ661">
        <v>19.639999999999901</v>
      </c>
    </row>
    <row r="662" spans="1:36">
      <c r="A662" s="347" t="s">
        <v>42984</v>
      </c>
      <c r="B662" s="347">
        <v>83</v>
      </c>
      <c r="C662" s="347">
        <v>53</v>
      </c>
      <c r="D662" s="347">
        <v>7.04</v>
      </c>
      <c r="E662" s="347">
        <v>7.04</v>
      </c>
      <c r="F662" s="347">
        <v>-10.6699999999999</v>
      </c>
      <c r="G662" s="347">
        <f>D662/ABS(F662)</f>
        <v>0.6597938144329959</v>
      </c>
      <c r="H662" s="347">
        <f>E662/ABS(F662)</f>
        <v>0.6597938144329959</v>
      </c>
      <c r="I662" s="348">
        <f>C662/B662</f>
        <v>0.63855421686746983</v>
      </c>
      <c r="J662" s="349" t="str">
        <f>LEFT(A662,FIND("_",A662,6)-1)</f>
        <v>entry2</v>
      </c>
      <c r="AA662" s="38">
        <v>41200</v>
      </c>
      <c r="AB662" s="343">
        <v>6.71</v>
      </c>
      <c r="AC662" s="15">
        <v>41165</v>
      </c>
      <c r="AD662">
        <v>9.0299999999999994</v>
      </c>
      <c r="AE662" s="15">
        <v>41233</v>
      </c>
      <c r="AF662">
        <v>31.049999999999901</v>
      </c>
      <c r="AG662" s="15">
        <v>41250</v>
      </c>
      <c r="AH662">
        <v>9.5099999999999891</v>
      </c>
      <c r="AI662" s="15">
        <v>41197</v>
      </c>
      <c r="AJ662">
        <v>19.639999999999901</v>
      </c>
    </row>
    <row r="663" spans="1:36">
      <c r="A663" s="347" t="s">
        <v>42635</v>
      </c>
      <c r="B663" s="347">
        <v>163</v>
      </c>
      <c r="C663" s="347">
        <v>57</v>
      </c>
      <c r="D663" s="347">
        <v>16.219999999999899</v>
      </c>
      <c r="E663" s="347">
        <v>33.3599999999999</v>
      </c>
      <c r="F663" s="347">
        <v>-24.639999999999901</v>
      </c>
      <c r="G663" s="347">
        <f>D663/ABS(F663)</f>
        <v>0.6582792207792193</v>
      </c>
      <c r="H663" s="347">
        <f>E663/ABS(F663)</f>
        <v>1.3538961038961053</v>
      </c>
      <c r="I663" s="348">
        <f>C663/B663</f>
        <v>0.34969325153374231</v>
      </c>
      <c r="J663" s="349" t="str">
        <f>LEFT(A663,FIND("_",A663,6)-1)</f>
        <v>entry1</v>
      </c>
      <c r="AA663" s="38">
        <v>41201</v>
      </c>
      <c r="AB663" s="343">
        <v>6.71</v>
      </c>
      <c r="AC663" s="15">
        <v>41166</v>
      </c>
      <c r="AD663">
        <v>9.0299999999999994</v>
      </c>
      <c r="AE663" s="15">
        <v>41234</v>
      </c>
      <c r="AF663">
        <v>31.049999999999901</v>
      </c>
      <c r="AG663" s="15">
        <v>41253</v>
      </c>
      <c r="AH663">
        <v>9.5099999999999891</v>
      </c>
      <c r="AI663" s="15">
        <v>41198</v>
      </c>
      <c r="AJ663">
        <v>19.639999999999901</v>
      </c>
    </row>
    <row r="664" spans="1:36">
      <c r="A664" s="347" t="s">
        <v>42520</v>
      </c>
      <c r="B664" s="347">
        <v>17</v>
      </c>
      <c r="C664" s="347">
        <v>6</v>
      </c>
      <c r="D664" s="347">
        <v>5.7500000000000098</v>
      </c>
      <c r="E664" s="347">
        <v>5.75</v>
      </c>
      <c r="F664" s="347">
        <v>-8.76</v>
      </c>
      <c r="G664" s="347">
        <f>D664/ABS(F664)</f>
        <v>0.65639269406392808</v>
      </c>
      <c r="H664" s="347">
        <f>E664/ABS(F664)</f>
        <v>0.65639269406392697</v>
      </c>
      <c r="I664" s="348">
        <f>C664/B664</f>
        <v>0.35294117647058826</v>
      </c>
      <c r="J664" s="349" t="str">
        <f>LEFT(A664,FIND("_",A664,6)-1)</f>
        <v>entry4</v>
      </c>
      <c r="AA664" s="38">
        <v>41204</v>
      </c>
      <c r="AB664" s="343">
        <v>6.71</v>
      </c>
      <c r="AC664" s="15">
        <v>41169</v>
      </c>
      <c r="AD664">
        <v>9.0299999999999994</v>
      </c>
      <c r="AE664" s="15">
        <v>41235</v>
      </c>
      <c r="AF664">
        <v>31.049999999999901</v>
      </c>
      <c r="AG664" s="15">
        <v>41254</v>
      </c>
      <c r="AH664">
        <v>9.5099999999999891</v>
      </c>
      <c r="AI664" s="15">
        <v>41199</v>
      </c>
      <c r="AJ664">
        <v>19.639999999999901</v>
      </c>
    </row>
    <row r="665" spans="1:36">
      <c r="A665" s="347" t="s">
        <v>233</v>
      </c>
      <c r="B665" s="347">
        <v>163</v>
      </c>
      <c r="C665" s="347">
        <v>91</v>
      </c>
      <c r="D665" s="347">
        <v>58.699999999999903</v>
      </c>
      <c r="E665" s="347">
        <v>97.930000000000106</v>
      </c>
      <c r="F665" s="347">
        <v>-89.5</v>
      </c>
      <c r="G665" s="347">
        <f>D665/ABS(F665)</f>
        <v>0.65586592178770842</v>
      </c>
      <c r="H665" s="347">
        <f>E665/ABS(F665)</f>
        <v>1.0941899441340794</v>
      </c>
      <c r="I665" s="348">
        <f>C665/B665</f>
        <v>0.55828220858895705</v>
      </c>
      <c r="J665" s="349" t="str">
        <f>LEFT(A665,FIND("_",A665,6)-1)</f>
        <v>entry1</v>
      </c>
      <c r="AA665" s="38">
        <v>41205</v>
      </c>
      <c r="AB665" s="343">
        <v>6.71</v>
      </c>
      <c r="AC665" s="15">
        <v>41170</v>
      </c>
      <c r="AD665">
        <v>9.0299999999999994</v>
      </c>
      <c r="AE665" s="15">
        <v>41236</v>
      </c>
      <c r="AF665">
        <v>31.049999999999901</v>
      </c>
      <c r="AG665" s="15">
        <v>41255</v>
      </c>
      <c r="AH665">
        <v>9.5099999999999891</v>
      </c>
      <c r="AI665" s="15">
        <v>41200</v>
      </c>
      <c r="AJ665">
        <v>19.639999999999901</v>
      </c>
    </row>
    <row r="666" spans="1:36">
      <c r="A666" s="347" t="s">
        <v>30505</v>
      </c>
      <c r="B666" s="347">
        <v>17</v>
      </c>
      <c r="C666" s="347">
        <v>14</v>
      </c>
      <c r="D666" s="347">
        <v>25.121434620857301</v>
      </c>
      <c r="E666" s="347">
        <v>25.121434620857301</v>
      </c>
      <c r="F666" s="347">
        <v>-38.604614850587502</v>
      </c>
      <c r="G666" s="347">
        <f>D666/ABS(F666)</f>
        <v>0.6507365691403858</v>
      </c>
      <c r="H666" s="347">
        <f>E666/ABS(F666)</f>
        <v>0.6507365691403858</v>
      </c>
      <c r="I666" s="348">
        <f>C666/B666</f>
        <v>0.82352941176470584</v>
      </c>
      <c r="J666" s="349" t="str">
        <f>LEFT(A666,FIND("_",A666,6)-1)</f>
        <v>entry4</v>
      </c>
      <c r="AA666" s="38">
        <v>41206</v>
      </c>
      <c r="AB666" s="343">
        <v>6.71</v>
      </c>
      <c r="AC666" s="15">
        <v>41171</v>
      </c>
      <c r="AD666">
        <v>9.0299999999999994</v>
      </c>
      <c r="AE666" s="15">
        <v>41239</v>
      </c>
      <c r="AF666">
        <v>31.049999999999901</v>
      </c>
      <c r="AG666" s="15">
        <v>41256</v>
      </c>
      <c r="AH666">
        <v>9.5099999999999891</v>
      </c>
      <c r="AI666" s="15">
        <v>41201</v>
      </c>
      <c r="AJ666">
        <v>19.639999999999901</v>
      </c>
    </row>
    <row r="667" spans="1:36">
      <c r="A667" s="347" t="s">
        <v>42689</v>
      </c>
      <c r="B667" s="347">
        <v>163</v>
      </c>
      <c r="C667" s="347">
        <v>67</v>
      </c>
      <c r="D667" s="347">
        <v>18.53</v>
      </c>
      <c r="E667" s="347">
        <v>45.819999999999901</v>
      </c>
      <c r="F667" s="347">
        <v>-28.59</v>
      </c>
      <c r="G667" s="347">
        <f>D667/ABS(F667)</f>
        <v>0.64812871633438274</v>
      </c>
      <c r="H667" s="347">
        <f>E667/ABS(F667)</f>
        <v>1.6026582721231164</v>
      </c>
      <c r="I667" s="348">
        <f>C667/B667</f>
        <v>0.41104294478527609</v>
      </c>
      <c r="J667" s="349" t="str">
        <f>LEFT(A667,FIND("_",A667,6)-1)</f>
        <v>entry1</v>
      </c>
      <c r="AA667" s="38">
        <v>41207</v>
      </c>
      <c r="AB667" s="343">
        <v>6.71</v>
      </c>
      <c r="AC667" s="15">
        <v>41172</v>
      </c>
      <c r="AD667">
        <v>9.0299999999999994</v>
      </c>
      <c r="AE667" s="15">
        <v>41240</v>
      </c>
      <c r="AF667">
        <v>31.049999999999901</v>
      </c>
      <c r="AG667" s="15">
        <v>41257</v>
      </c>
      <c r="AH667">
        <v>9.5099999999999891</v>
      </c>
      <c r="AI667" s="15">
        <v>41204</v>
      </c>
      <c r="AJ667">
        <v>19.639999999999901</v>
      </c>
    </row>
    <row r="668" spans="1:36">
      <c r="A668" s="347" t="s">
        <v>42308</v>
      </c>
      <c r="B668" s="347">
        <v>163</v>
      </c>
      <c r="C668" s="347">
        <v>80</v>
      </c>
      <c r="D668" s="347">
        <v>7.29</v>
      </c>
      <c r="E668" s="347">
        <v>10.64</v>
      </c>
      <c r="F668" s="347">
        <v>-11.34</v>
      </c>
      <c r="G668" s="347">
        <f>D668/ABS(F668)</f>
        <v>0.6428571428571429</v>
      </c>
      <c r="H668" s="347">
        <f>E668/ABS(F668)</f>
        <v>0.93827160493827166</v>
      </c>
      <c r="I668" s="348">
        <f>C668/B668</f>
        <v>0.49079754601226994</v>
      </c>
      <c r="J668" s="349" t="str">
        <f>LEFT(A668,FIND("_",A668,6)-1)</f>
        <v>entry1</v>
      </c>
      <c r="AA668" s="38">
        <v>41208</v>
      </c>
      <c r="AB668" s="343">
        <v>6.71</v>
      </c>
      <c r="AC668" s="15">
        <v>41173</v>
      </c>
      <c r="AD668">
        <v>9.0299999999999994</v>
      </c>
      <c r="AE668" s="15">
        <v>41241</v>
      </c>
      <c r="AF668">
        <v>31.049999999999901</v>
      </c>
      <c r="AG668" s="15">
        <v>41260</v>
      </c>
      <c r="AH668">
        <v>9.5099999999999891</v>
      </c>
      <c r="AI668" s="15">
        <v>41205</v>
      </c>
      <c r="AJ668">
        <v>19.639999999999901</v>
      </c>
    </row>
    <row r="669" spans="1:36">
      <c r="A669" s="347" t="s">
        <v>42788</v>
      </c>
      <c r="B669" s="347">
        <v>48</v>
      </c>
      <c r="C669" s="347">
        <v>15</v>
      </c>
      <c r="D669" s="347">
        <v>13.63</v>
      </c>
      <c r="E669" s="347">
        <v>34.839999999999897</v>
      </c>
      <c r="F669" s="347">
        <v>-21.209999999999901</v>
      </c>
      <c r="G669" s="347">
        <f>D669/ABS(F669)</f>
        <v>0.64262140499764564</v>
      </c>
      <c r="H669" s="347">
        <f>E669/ABS(F669)</f>
        <v>1.6426214049976453</v>
      </c>
      <c r="I669" s="348">
        <f>C669/B669</f>
        <v>0.3125</v>
      </c>
      <c r="J669" s="349" t="str">
        <f>LEFT(A669,FIND("_",A669,6)-1)</f>
        <v>entry3</v>
      </c>
      <c r="AA669" s="38">
        <v>41211</v>
      </c>
      <c r="AB669" s="343">
        <v>6.71</v>
      </c>
      <c r="AC669" s="15">
        <v>41176</v>
      </c>
      <c r="AD669">
        <v>9.0299999999999994</v>
      </c>
      <c r="AE669" s="15">
        <v>41242</v>
      </c>
      <c r="AF669">
        <v>31.049999999999901</v>
      </c>
      <c r="AG669" s="15">
        <v>41261</v>
      </c>
      <c r="AH669">
        <v>9.5099999999999891</v>
      </c>
      <c r="AI669" s="15">
        <v>41206</v>
      </c>
      <c r="AJ669">
        <v>19.639999999999901</v>
      </c>
    </row>
    <row r="670" spans="1:36">
      <c r="A670" s="347" t="s">
        <v>30590</v>
      </c>
      <c r="B670" s="347">
        <v>17</v>
      </c>
      <c r="C670" s="347">
        <v>11</v>
      </c>
      <c r="D670" s="347">
        <v>15.95</v>
      </c>
      <c r="E670" s="347">
        <v>24.6</v>
      </c>
      <c r="F670" s="347">
        <v>-24.9</v>
      </c>
      <c r="G670" s="347">
        <f>D670/ABS(F670)</f>
        <v>0.64056224899598391</v>
      </c>
      <c r="H670" s="347">
        <f>E670/ABS(F670)</f>
        <v>0.98795180722891573</v>
      </c>
      <c r="I670" s="348">
        <f>C670/B670</f>
        <v>0.6470588235294118</v>
      </c>
      <c r="J670" s="349" t="str">
        <f>LEFT(A670,FIND("_",A670,6)-1)</f>
        <v>entry4</v>
      </c>
      <c r="AA670" s="38">
        <v>41212</v>
      </c>
      <c r="AB670" s="343">
        <v>6.71</v>
      </c>
      <c r="AC670" s="15">
        <v>41177</v>
      </c>
      <c r="AD670">
        <v>9.0299999999999994</v>
      </c>
      <c r="AE670" s="15">
        <v>41243</v>
      </c>
      <c r="AF670">
        <v>31.049999999999901</v>
      </c>
      <c r="AG670" s="15">
        <v>41263</v>
      </c>
      <c r="AH670">
        <v>9.5099999999999891</v>
      </c>
      <c r="AI670" s="15">
        <v>41207</v>
      </c>
      <c r="AJ670">
        <v>19.639999999999901</v>
      </c>
    </row>
    <row r="671" spans="1:36">
      <c r="A671" s="347" t="s">
        <v>42607</v>
      </c>
      <c r="B671" s="347">
        <v>17</v>
      </c>
      <c r="C671" s="347">
        <v>7</v>
      </c>
      <c r="D671" s="347">
        <v>6.4186193694439</v>
      </c>
      <c r="E671" s="347">
        <v>6.9117695082883097</v>
      </c>
      <c r="F671" s="347">
        <v>-10.034002277342999</v>
      </c>
      <c r="G671" s="347">
        <f>D671/ABS(F671)</f>
        <v>0.63968685595550301</v>
      </c>
      <c r="H671" s="347">
        <f>E671/ABS(F671)</f>
        <v>0.68883475578785136</v>
      </c>
      <c r="I671" s="348">
        <f>C671/B671</f>
        <v>0.41176470588235292</v>
      </c>
      <c r="J671" s="349" t="str">
        <f>LEFT(A671,FIND("_",A671,6)-1)</f>
        <v>entry4</v>
      </c>
      <c r="AA671" s="38">
        <v>41213</v>
      </c>
      <c r="AB671" s="343">
        <v>6.71</v>
      </c>
      <c r="AC671" s="15">
        <v>41178</v>
      </c>
      <c r="AD671">
        <v>9.0299999999999994</v>
      </c>
      <c r="AE671" s="15">
        <v>41246</v>
      </c>
      <c r="AF671">
        <v>31.049999999999901</v>
      </c>
      <c r="AG671" s="15">
        <v>41264</v>
      </c>
      <c r="AH671">
        <v>9.5099999999999891</v>
      </c>
      <c r="AI671" s="15">
        <v>41208</v>
      </c>
      <c r="AJ671">
        <v>19.639999999999901</v>
      </c>
    </row>
    <row r="672" spans="1:36">
      <c r="A672" s="347" t="s">
        <v>42346</v>
      </c>
      <c r="B672" s="347">
        <v>83</v>
      </c>
      <c r="C672" s="347">
        <v>16</v>
      </c>
      <c r="D672" s="347">
        <v>30.139999999999901</v>
      </c>
      <c r="E672" s="347">
        <v>30.139999999999901</v>
      </c>
      <c r="F672" s="347">
        <v>-47.38</v>
      </c>
      <c r="G672" s="347">
        <f>D672/ABS(F672)</f>
        <v>0.63613338961586952</v>
      </c>
      <c r="H672" s="347">
        <f>E672/ABS(F672)</f>
        <v>0.63613338961586952</v>
      </c>
      <c r="I672" s="348">
        <f>C672/B672</f>
        <v>0.19277108433734941</v>
      </c>
      <c r="J672" s="349" t="str">
        <f>LEFT(A672,FIND("_",A672,6)-1)</f>
        <v>entry2</v>
      </c>
      <c r="AA672" s="38">
        <v>41214</v>
      </c>
      <c r="AB672" s="343">
        <v>6.71</v>
      </c>
      <c r="AC672" s="15">
        <v>41179</v>
      </c>
      <c r="AD672">
        <v>9.0299999999999994</v>
      </c>
      <c r="AE672" s="15">
        <v>41247</v>
      </c>
      <c r="AF672">
        <v>31.049999999999901</v>
      </c>
      <c r="AG672" s="15">
        <v>41267</v>
      </c>
      <c r="AH672">
        <v>9.5099999999999891</v>
      </c>
      <c r="AI672" s="15">
        <v>41211</v>
      </c>
      <c r="AJ672">
        <v>19.639999999999901</v>
      </c>
    </row>
    <row r="673" spans="1:36">
      <c r="A673" s="347" t="s">
        <v>42261</v>
      </c>
      <c r="B673" s="347">
        <v>163</v>
      </c>
      <c r="C673" s="347">
        <v>56</v>
      </c>
      <c r="D673" s="347">
        <v>16.46</v>
      </c>
      <c r="E673" s="347">
        <v>28.9</v>
      </c>
      <c r="F673" s="347">
        <v>-25.979999999999901</v>
      </c>
      <c r="G673" s="347">
        <f>D673/ABS(F673)</f>
        <v>0.63356428021555289</v>
      </c>
      <c r="H673" s="347">
        <f>E673/ABS(F673)</f>
        <v>1.1123941493456546</v>
      </c>
      <c r="I673" s="348">
        <f>C673/B673</f>
        <v>0.34355828220858897</v>
      </c>
      <c r="J673" s="349" t="str">
        <f>LEFT(A673,FIND("_",A673,6)-1)</f>
        <v>entry1</v>
      </c>
      <c r="AA673" s="38">
        <v>41215</v>
      </c>
      <c r="AB673" s="343">
        <v>6.71</v>
      </c>
      <c r="AC673" s="15">
        <v>41180</v>
      </c>
      <c r="AD673">
        <v>9.0299999999999994</v>
      </c>
      <c r="AE673" s="15">
        <v>41248</v>
      </c>
      <c r="AF673">
        <v>31.049999999999901</v>
      </c>
      <c r="AG673" s="15">
        <v>41269</v>
      </c>
      <c r="AH673">
        <v>9.5099999999999891</v>
      </c>
      <c r="AI673" s="15">
        <v>41212</v>
      </c>
      <c r="AJ673">
        <v>19.639999999999901</v>
      </c>
    </row>
    <row r="674" spans="1:36">
      <c r="A674" s="347" t="s">
        <v>47691</v>
      </c>
      <c r="B674" s="347">
        <v>163</v>
      </c>
      <c r="C674" s="347">
        <v>81</v>
      </c>
      <c r="D674" s="347">
        <v>20.309999999999899</v>
      </c>
      <c r="E674" s="347">
        <v>48.16</v>
      </c>
      <c r="F674" s="347">
        <v>-32.32</v>
      </c>
      <c r="G674" s="347">
        <f>D674/ABS(F674)</f>
        <v>0.62840346534653158</v>
      </c>
      <c r="H674" s="347">
        <f>E674/ABS(F674)</f>
        <v>1.4900990099009901</v>
      </c>
      <c r="I674" s="348">
        <f>C674/B674</f>
        <v>0.49693251533742333</v>
      </c>
      <c r="J674" s="349" t="str">
        <f>LEFT(A674,FIND("_",A674,6)-1)</f>
        <v>entry1</v>
      </c>
      <c r="AA674" s="38">
        <v>41218</v>
      </c>
      <c r="AB674" s="343">
        <v>6.71</v>
      </c>
      <c r="AC674" s="15">
        <v>41184</v>
      </c>
      <c r="AD674">
        <v>9.0299999999999994</v>
      </c>
      <c r="AE674" s="15">
        <v>41249</v>
      </c>
      <c r="AF674">
        <v>31.049999999999901</v>
      </c>
      <c r="AG674" s="15">
        <v>41270</v>
      </c>
      <c r="AH674">
        <v>9.5099999999999891</v>
      </c>
      <c r="AI674" s="15">
        <v>41213</v>
      </c>
      <c r="AJ674">
        <v>19.639999999999901</v>
      </c>
    </row>
    <row r="675" spans="1:36">
      <c r="A675" s="347" t="s">
        <v>47741</v>
      </c>
      <c r="B675" s="347">
        <v>163</v>
      </c>
      <c r="C675" s="347">
        <v>96</v>
      </c>
      <c r="D675" s="347">
        <v>9.4</v>
      </c>
      <c r="E675" s="347">
        <v>22.77</v>
      </c>
      <c r="F675" s="347">
        <v>-14.9599999999999</v>
      </c>
      <c r="G675" s="347">
        <f>D675/ABS(F675)</f>
        <v>0.6283422459893091</v>
      </c>
      <c r="H675" s="347">
        <f>E675/ABS(F675)</f>
        <v>1.5220588235294219</v>
      </c>
      <c r="I675" s="348">
        <f>C675/B675</f>
        <v>0.58895705521472397</v>
      </c>
      <c r="J675" s="349" t="str">
        <f>LEFT(A675,FIND("_",A675,6)-1)</f>
        <v>entry1</v>
      </c>
      <c r="AA675" s="38">
        <v>41219</v>
      </c>
      <c r="AB675" s="343">
        <v>6.71</v>
      </c>
      <c r="AC675" s="15">
        <v>41186</v>
      </c>
      <c r="AD675">
        <v>9.0299999999999994</v>
      </c>
      <c r="AE675" s="15">
        <v>41250</v>
      </c>
      <c r="AF675">
        <v>31.049999999999901</v>
      </c>
      <c r="AG675" s="15">
        <v>41271</v>
      </c>
      <c r="AH675">
        <v>9.5099999999999891</v>
      </c>
      <c r="AI675" s="15">
        <v>41214</v>
      </c>
      <c r="AJ675">
        <v>19.639999999999901</v>
      </c>
    </row>
    <row r="676" spans="1:36">
      <c r="A676" s="347" t="s">
        <v>42395</v>
      </c>
      <c r="B676" s="347">
        <v>48</v>
      </c>
      <c r="C676" s="347">
        <v>9</v>
      </c>
      <c r="D676" s="347">
        <v>25.32</v>
      </c>
      <c r="E676" s="347">
        <v>32.619999999999898</v>
      </c>
      <c r="F676" s="347">
        <v>-40.369999999999898</v>
      </c>
      <c r="G676" s="347">
        <f>D676/ABS(F676)</f>
        <v>0.62719841466435633</v>
      </c>
      <c r="H676" s="347">
        <f>E676/ABS(F676)</f>
        <v>0.80802576170423535</v>
      </c>
      <c r="I676" s="348">
        <f>C676/B676</f>
        <v>0.1875</v>
      </c>
      <c r="J676" s="349" t="str">
        <f>LEFT(A676,FIND("_",A676,6)-1)</f>
        <v>entry3</v>
      </c>
      <c r="AA676" s="38">
        <v>41220</v>
      </c>
      <c r="AB676" s="343">
        <v>6.71</v>
      </c>
      <c r="AC676" s="15">
        <v>41187</v>
      </c>
      <c r="AD676">
        <v>9.0299999999999994</v>
      </c>
      <c r="AE676" s="15">
        <v>41253</v>
      </c>
      <c r="AF676">
        <v>31.049999999999901</v>
      </c>
      <c r="AG676" s="15">
        <v>41276</v>
      </c>
      <c r="AH676">
        <v>9.5099999999999891</v>
      </c>
      <c r="AI676" s="15">
        <v>41215</v>
      </c>
      <c r="AJ676">
        <v>19.639999999999901</v>
      </c>
    </row>
    <row r="677" spans="1:36">
      <c r="A677" s="347" t="s">
        <v>47875</v>
      </c>
      <c r="B677" s="347">
        <v>48</v>
      </c>
      <c r="C677" s="347">
        <v>22</v>
      </c>
      <c r="D677" s="347">
        <v>10.16</v>
      </c>
      <c r="E677" s="347">
        <v>26.389999999999901</v>
      </c>
      <c r="F677" s="347">
        <v>-16.23</v>
      </c>
      <c r="G677" s="347">
        <f>D677/ABS(F677)</f>
        <v>0.62600123228589033</v>
      </c>
      <c r="H677" s="347">
        <f>E677/ABS(F677)</f>
        <v>1.6260012322858841</v>
      </c>
      <c r="I677" s="348">
        <f>C677/B677</f>
        <v>0.45833333333333331</v>
      </c>
      <c r="J677" s="349" t="str">
        <f>LEFT(A677,FIND("_",A677,6)-1)</f>
        <v>entry3</v>
      </c>
      <c r="AA677" s="38">
        <v>41221</v>
      </c>
      <c r="AB677" s="343">
        <v>6.71</v>
      </c>
      <c r="AC677" s="15">
        <v>41190</v>
      </c>
      <c r="AD677">
        <v>9.0299999999999994</v>
      </c>
      <c r="AE677" s="15">
        <v>41254</v>
      </c>
      <c r="AF677">
        <v>31.049999999999901</v>
      </c>
      <c r="AG677" s="15">
        <v>41277</v>
      </c>
      <c r="AH677">
        <v>9.5099999999999891</v>
      </c>
      <c r="AI677" s="15">
        <v>41218</v>
      </c>
      <c r="AJ677">
        <v>19.639999999999901</v>
      </c>
    </row>
    <row r="678" spans="1:36">
      <c r="A678" s="347" t="s">
        <v>3834</v>
      </c>
      <c r="B678" s="347">
        <v>83</v>
      </c>
      <c r="C678" s="347">
        <v>44</v>
      </c>
      <c r="D678" s="347">
        <v>11.1799999999999</v>
      </c>
      <c r="E678" s="347">
        <v>13.26</v>
      </c>
      <c r="F678" s="347">
        <v>-17.88</v>
      </c>
      <c r="G678" s="347">
        <f>D678/ABS(F678)</f>
        <v>0.62527964205816</v>
      </c>
      <c r="H678" s="347">
        <f>E678/ABS(F678)</f>
        <v>0.74161073825503354</v>
      </c>
      <c r="I678" s="348">
        <f>C678/B678</f>
        <v>0.53012048192771088</v>
      </c>
      <c r="J678" s="349" t="str">
        <f>LEFT(A678,FIND("_",A678,6)-1)</f>
        <v>entry2</v>
      </c>
      <c r="AA678" s="38">
        <v>41222</v>
      </c>
      <c r="AB678" s="343">
        <v>6.71</v>
      </c>
      <c r="AC678" s="15">
        <v>41191</v>
      </c>
      <c r="AD678">
        <v>9.0299999999999994</v>
      </c>
      <c r="AE678" s="15">
        <v>41255</v>
      </c>
      <c r="AF678">
        <v>31.049999999999901</v>
      </c>
      <c r="AG678" s="15">
        <v>41278</v>
      </c>
      <c r="AH678">
        <v>9.5099999999999891</v>
      </c>
      <c r="AI678" s="15">
        <v>41219</v>
      </c>
      <c r="AJ678">
        <v>19.639999999999901</v>
      </c>
    </row>
    <row r="679" spans="1:36">
      <c r="A679" s="347" t="s">
        <v>42398</v>
      </c>
      <c r="B679" s="347">
        <v>48</v>
      </c>
      <c r="C679" s="347">
        <v>9</v>
      </c>
      <c r="D679" s="347">
        <v>25.21</v>
      </c>
      <c r="E679" s="347">
        <v>32.51</v>
      </c>
      <c r="F679" s="347">
        <v>-40.369999999999898</v>
      </c>
      <c r="G679" s="347">
        <f>D679/ABS(F679)</f>
        <v>0.62447361902402931</v>
      </c>
      <c r="H679" s="347">
        <f>E679/ABS(F679)</f>
        <v>0.80530096606391088</v>
      </c>
      <c r="I679" s="348">
        <f>C679/B679</f>
        <v>0.1875</v>
      </c>
      <c r="J679" s="349" t="str">
        <f>LEFT(A679,FIND("_",A679,6)-1)</f>
        <v>entry3</v>
      </c>
      <c r="AA679" s="38">
        <v>41225</v>
      </c>
      <c r="AB679" s="343">
        <v>6.71</v>
      </c>
      <c r="AC679" s="15">
        <v>41192</v>
      </c>
      <c r="AD679">
        <v>9.0299999999999994</v>
      </c>
      <c r="AE679" s="15">
        <v>41256</v>
      </c>
      <c r="AF679">
        <v>31.049999999999901</v>
      </c>
      <c r="AG679" s="15">
        <v>41281</v>
      </c>
      <c r="AH679">
        <v>9.5099999999999891</v>
      </c>
      <c r="AI679" s="15">
        <v>41220</v>
      </c>
      <c r="AJ679">
        <v>19.639999999999901</v>
      </c>
    </row>
    <row r="680" spans="1:36">
      <c r="A680" s="347" t="s">
        <v>42519</v>
      </c>
      <c r="B680" s="347">
        <v>17</v>
      </c>
      <c r="C680" s="347">
        <v>5</v>
      </c>
      <c r="D680" s="347">
        <v>5</v>
      </c>
      <c r="E680" s="347">
        <v>5</v>
      </c>
      <c r="F680" s="347">
        <v>-8.0299999999999905</v>
      </c>
      <c r="G680" s="347">
        <f>D680/ABS(F680)</f>
        <v>0.62266500622665077</v>
      </c>
      <c r="H680" s="347">
        <f>E680/ABS(F680)</f>
        <v>0.62266500622665077</v>
      </c>
      <c r="I680" s="348">
        <f>C680/B680</f>
        <v>0.29411764705882354</v>
      </c>
      <c r="J680" s="349" t="str">
        <f>LEFT(A680,FIND("_",A680,6)-1)</f>
        <v>entry4</v>
      </c>
      <c r="AA680" s="38">
        <v>41226</v>
      </c>
      <c r="AB680" s="343">
        <v>6.71</v>
      </c>
      <c r="AC680" s="15">
        <v>41193</v>
      </c>
      <c r="AD680">
        <v>9.0299999999999994</v>
      </c>
      <c r="AE680" s="15">
        <v>41257</v>
      </c>
      <c r="AF680">
        <v>31.049999999999901</v>
      </c>
      <c r="AG680" s="15">
        <v>41282</v>
      </c>
      <c r="AH680">
        <v>9.5099999999999891</v>
      </c>
      <c r="AI680" s="15">
        <v>41221</v>
      </c>
      <c r="AJ680">
        <v>19.639999999999901</v>
      </c>
    </row>
    <row r="681" spans="1:36">
      <c r="A681" s="347" t="s">
        <v>42533</v>
      </c>
      <c r="B681" s="347">
        <v>163</v>
      </c>
      <c r="C681" s="347">
        <v>115</v>
      </c>
      <c r="D681" s="347">
        <v>23.5979915408987</v>
      </c>
      <c r="E681" s="347">
        <v>49.4379915408987</v>
      </c>
      <c r="F681" s="347">
        <v>-37.9478422888415</v>
      </c>
      <c r="G681" s="347">
        <f>D681/ABS(F681)</f>
        <v>0.62185331543442324</v>
      </c>
      <c r="H681" s="347">
        <f>E681/ABS(F681)</f>
        <v>1.3027879467981203</v>
      </c>
      <c r="I681" s="348">
        <f>C681/B681</f>
        <v>0.70552147239263807</v>
      </c>
      <c r="J681" s="349" t="str">
        <f>LEFT(A681,FIND("_",A681,6)-1)</f>
        <v>entry1</v>
      </c>
      <c r="AA681" s="38">
        <v>41227</v>
      </c>
      <c r="AB681" s="343">
        <v>6.71</v>
      </c>
      <c r="AC681" s="15">
        <v>41194</v>
      </c>
      <c r="AD681">
        <v>9.0299999999999994</v>
      </c>
      <c r="AE681" s="15">
        <v>41260</v>
      </c>
      <c r="AF681">
        <v>31.049999999999901</v>
      </c>
      <c r="AG681" s="15">
        <v>41283</v>
      </c>
      <c r="AH681">
        <v>9.5099999999999891</v>
      </c>
      <c r="AI681" s="15">
        <v>41222</v>
      </c>
      <c r="AJ681">
        <v>19.639999999999901</v>
      </c>
    </row>
    <row r="682" spans="1:36">
      <c r="A682" s="347" t="s">
        <v>30599</v>
      </c>
      <c r="B682" s="347">
        <v>17</v>
      </c>
      <c r="C682" s="347">
        <v>11</v>
      </c>
      <c r="D682" s="347">
        <v>32.47</v>
      </c>
      <c r="E682" s="347">
        <v>41.15</v>
      </c>
      <c r="F682" s="347">
        <v>-52.39</v>
      </c>
      <c r="G682" s="347">
        <f>D682/ABS(F682)</f>
        <v>0.61977476617675131</v>
      </c>
      <c r="H682" s="347">
        <f>E682/ABS(F682)</f>
        <v>0.78545523954953234</v>
      </c>
      <c r="I682" s="348">
        <f>C682/B682</f>
        <v>0.6470588235294118</v>
      </c>
      <c r="J682" s="349" t="str">
        <f>LEFT(A682,FIND("_",A682,6)-1)</f>
        <v>entry4</v>
      </c>
      <c r="AA682" s="38">
        <v>41228</v>
      </c>
      <c r="AB682" s="343">
        <v>6.71</v>
      </c>
      <c r="AC682" s="15">
        <v>41197</v>
      </c>
      <c r="AD682">
        <v>9.0299999999999994</v>
      </c>
      <c r="AE682" s="15">
        <v>41261</v>
      </c>
      <c r="AF682">
        <v>31.049999999999901</v>
      </c>
      <c r="AG682" s="15">
        <v>41284</v>
      </c>
      <c r="AH682">
        <v>9.5099999999999891</v>
      </c>
      <c r="AI682" s="15">
        <v>41225</v>
      </c>
      <c r="AJ682">
        <v>19.639999999999901</v>
      </c>
    </row>
    <row r="683" spans="1:36">
      <c r="A683" s="347" t="s">
        <v>42421</v>
      </c>
      <c r="B683" s="347">
        <v>48</v>
      </c>
      <c r="C683" s="347">
        <v>31</v>
      </c>
      <c r="D683" s="347">
        <v>8.4599999999999902</v>
      </c>
      <c r="E683" s="347">
        <v>14.07</v>
      </c>
      <c r="F683" s="347">
        <v>-13.78</v>
      </c>
      <c r="G683" s="347">
        <f>D683/ABS(F683)</f>
        <v>0.6139332365747453</v>
      </c>
      <c r="H683" s="347">
        <f>E683/ABS(F683)</f>
        <v>1.021044992743106</v>
      </c>
      <c r="I683" s="348">
        <f>C683/B683</f>
        <v>0.64583333333333337</v>
      </c>
      <c r="J683" s="349" t="str">
        <f>LEFT(A683,FIND("_",A683,6)-1)</f>
        <v>entry3</v>
      </c>
      <c r="K683" s="64"/>
      <c r="AA683" s="38">
        <v>41229</v>
      </c>
      <c r="AB683" s="343">
        <v>6.71</v>
      </c>
      <c r="AC683" s="15">
        <v>41198</v>
      </c>
      <c r="AD683">
        <v>9.0299999999999994</v>
      </c>
      <c r="AE683" s="15">
        <v>41263</v>
      </c>
      <c r="AF683">
        <v>31.049999999999901</v>
      </c>
      <c r="AG683" s="15">
        <v>41285</v>
      </c>
      <c r="AH683">
        <v>9.5099999999999891</v>
      </c>
      <c r="AI683" s="15">
        <v>41226</v>
      </c>
      <c r="AJ683">
        <v>19.639999999999901</v>
      </c>
    </row>
    <row r="684" spans="1:36">
      <c r="A684" s="347" t="s">
        <v>42787</v>
      </c>
      <c r="B684" s="347">
        <v>48</v>
      </c>
      <c r="C684" s="347">
        <v>14</v>
      </c>
      <c r="D684" s="347">
        <v>11.95</v>
      </c>
      <c r="E684" s="347">
        <v>31.6099999999999</v>
      </c>
      <c r="F684" s="347">
        <v>-19.659999999999901</v>
      </c>
      <c r="G684" s="347">
        <f>D684/ABS(F684)</f>
        <v>0.60783316378433672</v>
      </c>
      <c r="H684" s="347">
        <f>E684/ABS(F684)</f>
        <v>1.6078331637843366</v>
      </c>
      <c r="I684" s="348">
        <f>C684/B684</f>
        <v>0.29166666666666669</v>
      </c>
      <c r="J684" s="349" t="str">
        <f>LEFT(A684,FIND("_",A684,6)-1)</f>
        <v>entry3</v>
      </c>
      <c r="AA684" s="38">
        <v>41232</v>
      </c>
      <c r="AB684" s="343">
        <v>6.71</v>
      </c>
      <c r="AC684" s="15">
        <v>41199</v>
      </c>
      <c r="AD684">
        <v>9.0299999999999994</v>
      </c>
      <c r="AE684" s="15">
        <v>41264</v>
      </c>
      <c r="AF684">
        <v>31.049999999999901</v>
      </c>
      <c r="AG684" s="15">
        <v>41288</v>
      </c>
      <c r="AH684">
        <v>9.5099999999999891</v>
      </c>
      <c r="AI684" s="15">
        <v>41227</v>
      </c>
      <c r="AJ684">
        <v>19.639999999999901</v>
      </c>
    </row>
    <row r="685" spans="1:36">
      <c r="A685" s="347" t="s">
        <v>42290</v>
      </c>
      <c r="B685" s="347">
        <v>163</v>
      </c>
      <c r="C685" s="347">
        <v>86</v>
      </c>
      <c r="D685" s="347">
        <v>12.45</v>
      </c>
      <c r="E685" s="347">
        <v>17.71</v>
      </c>
      <c r="F685" s="347">
        <v>-20.51</v>
      </c>
      <c r="G685" s="347">
        <f>D685/ABS(F685)</f>
        <v>0.60702096538274009</v>
      </c>
      <c r="H685" s="347">
        <f>E685/ABS(F685)</f>
        <v>0.86348122866894195</v>
      </c>
      <c r="I685" s="348">
        <f>C685/B685</f>
        <v>0.52760736196319014</v>
      </c>
      <c r="J685" s="349" t="str">
        <f>LEFT(A685,FIND("_",A685,6)-1)</f>
        <v>entry1</v>
      </c>
      <c r="AA685" s="38">
        <v>41233</v>
      </c>
      <c r="AB685" s="343">
        <v>6.71</v>
      </c>
      <c r="AC685" s="15">
        <v>41200</v>
      </c>
      <c r="AD685">
        <v>9.0299999999999994</v>
      </c>
      <c r="AE685" s="15">
        <v>41267</v>
      </c>
      <c r="AF685">
        <v>31.049999999999901</v>
      </c>
      <c r="AG685" s="15">
        <v>41289</v>
      </c>
      <c r="AH685">
        <v>9.5099999999999891</v>
      </c>
      <c r="AI685" s="15">
        <v>41228</v>
      </c>
      <c r="AJ685">
        <v>19.639999999999901</v>
      </c>
    </row>
    <row r="686" spans="1:36">
      <c r="A686" s="347" t="s">
        <v>42581</v>
      </c>
      <c r="B686" s="347">
        <v>48</v>
      </c>
      <c r="C686" s="347">
        <v>34</v>
      </c>
      <c r="D686" s="347">
        <v>15.4670637819441</v>
      </c>
      <c r="E686" s="347">
        <v>24.007063781944101</v>
      </c>
      <c r="F686" s="347">
        <v>-25.547842288841501</v>
      </c>
      <c r="G686" s="347">
        <f>D686/ABS(F686)</f>
        <v>0.60541565925900642</v>
      </c>
      <c r="H686" s="347">
        <f>E686/ABS(F686)</f>
        <v>0.93969046428745318</v>
      </c>
      <c r="I686" s="348">
        <f>C686/B686</f>
        <v>0.70833333333333337</v>
      </c>
      <c r="J686" s="349" t="str">
        <f>LEFT(A686,FIND("_",A686,6)-1)</f>
        <v>entry3</v>
      </c>
      <c r="AA686" s="38">
        <v>41234</v>
      </c>
      <c r="AB686" s="343">
        <v>6.71</v>
      </c>
      <c r="AC686" s="15">
        <v>41201</v>
      </c>
      <c r="AD686">
        <v>9.0299999999999994</v>
      </c>
      <c r="AE686" s="15">
        <v>41269</v>
      </c>
      <c r="AF686">
        <v>31.049999999999901</v>
      </c>
      <c r="AG686" s="15">
        <v>41290</v>
      </c>
      <c r="AH686">
        <v>9.5099999999999891</v>
      </c>
      <c r="AI686" s="15">
        <v>41229</v>
      </c>
      <c r="AJ686">
        <v>19.639999999999901</v>
      </c>
    </row>
    <row r="687" spans="1:36">
      <c r="A687" s="347" t="s">
        <v>42381</v>
      </c>
      <c r="B687" s="347">
        <v>83</v>
      </c>
      <c r="C687" s="347">
        <v>15</v>
      </c>
      <c r="D687" s="347">
        <v>11.47</v>
      </c>
      <c r="E687" s="347">
        <v>12.77</v>
      </c>
      <c r="F687" s="347">
        <v>-18.9499999999999</v>
      </c>
      <c r="G687" s="347">
        <f>D687/ABS(F687)</f>
        <v>0.60527704485488454</v>
      </c>
      <c r="H687" s="347">
        <f>E687/ABS(F687)</f>
        <v>0.6738786279683413</v>
      </c>
      <c r="I687" s="348">
        <f>C687/B687</f>
        <v>0.18072289156626506</v>
      </c>
      <c r="J687" s="349" t="str">
        <f>LEFT(A687,FIND("_",A687,6)-1)</f>
        <v>entry2</v>
      </c>
      <c r="AA687" s="38">
        <v>41235</v>
      </c>
      <c r="AB687" s="343">
        <v>6.71</v>
      </c>
      <c r="AC687" s="15">
        <v>41204</v>
      </c>
      <c r="AD687">
        <v>9.0299999999999994</v>
      </c>
      <c r="AE687" s="15">
        <v>41270</v>
      </c>
      <c r="AF687">
        <v>31.049999999999901</v>
      </c>
      <c r="AG687" s="15">
        <v>41291</v>
      </c>
      <c r="AH687">
        <v>9.5099999999999891</v>
      </c>
      <c r="AI687" s="15">
        <v>41232</v>
      </c>
      <c r="AJ687">
        <v>19.639999999999901</v>
      </c>
    </row>
    <row r="688" spans="1:36">
      <c r="A688" s="347" t="s">
        <v>47708</v>
      </c>
      <c r="B688" s="347">
        <v>163</v>
      </c>
      <c r="C688" s="347">
        <v>73</v>
      </c>
      <c r="D688" s="347">
        <v>6.3999999999999897</v>
      </c>
      <c r="E688" s="347">
        <v>11.979999999999899</v>
      </c>
      <c r="F688" s="347">
        <v>-10.5999999999999</v>
      </c>
      <c r="G688" s="347">
        <f>D688/ABS(F688)</f>
        <v>0.60377358490566513</v>
      </c>
      <c r="H688" s="347">
        <f>E688/ABS(F688)</f>
        <v>1.1301886792452842</v>
      </c>
      <c r="I688" s="348">
        <f>C688/B688</f>
        <v>0.44785276073619634</v>
      </c>
      <c r="J688" s="349" t="str">
        <f>LEFT(A688,FIND("_",A688,6)-1)</f>
        <v>entry1</v>
      </c>
      <c r="AA688" s="38">
        <v>41236</v>
      </c>
      <c r="AB688" s="343">
        <v>6.71</v>
      </c>
      <c r="AC688" s="15">
        <v>41205</v>
      </c>
      <c r="AD688">
        <v>9.0299999999999994</v>
      </c>
      <c r="AE688" s="15">
        <v>41271</v>
      </c>
      <c r="AF688">
        <v>31.049999999999901</v>
      </c>
      <c r="AG688" s="15">
        <v>41292</v>
      </c>
      <c r="AH688">
        <v>9.5099999999999891</v>
      </c>
      <c r="AI688" s="15">
        <v>41233</v>
      </c>
      <c r="AJ688">
        <v>19.639999999999901</v>
      </c>
    </row>
    <row r="689" spans="1:36">
      <c r="A689" s="347" t="s">
        <v>30280</v>
      </c>
      <c r="B689" s="347">
        <v>83</v>
      </c>
      <c r="C689" s="347">
        <v>39</v>
      </c>
      <c r="D689" s="347">
        <v>31.2699999999999</v>
      </c>
      <c r="E689" s="347">
        <v>44.11</v>
      </c>
      <c r="F689" s="347">
        <v>-52.299999999999898</v>
      </c>
      <c r="G689" s="347">
        <f>D689/ABS(F689)</f>
        <v>0.59789674952198779</v>
      </c>
      <c r="H689" s="347">
        <f>E689/ABS(F689)</f>
        <v>0.84340344168260206</v>
      </c>
      <c r="I689" s="348">
        <f>C689/B689</f>
        <v>0.46987951807228917</v>
      </c>
      <c r="J689" s="349" t="str">
        <f>LEFT(A689,FIND("_",A689,6)-1)</f>
        <v>entry2</v>
      </c>
      <c r="AA689" s="38">
        <v>41239</v>
      </c>
      <c r="AB689" s="343">
        <v>6.71</v>
      </c>
      <c r="AC689" s="15">
        <v>41206</v>
      </c>
      <c r="AD689">
        <v>9.0299999999999994</v>
      </c>
      <c r="AE689" s="15">
        <v>41276</v>
      </c>
      <c r="AF689">
        <v>31.049999999999901</v>
      </c>
      <c r="AG689" s="15">
        <v>41295</v>
      </c>
      <c r="AH689">
        <v>9.5099999999999891</v>
      </c>
      <c r="AI689" s="15">
        <v>41234</v>
      </c>
      <c r="AJ689">
        <v>19.639999999999901</v>
      </c>
    </row>
    <row r="690" spans="1:36">
      <c r="A690" s="347" t="s">
        <v>42349</v>
      </c>
      <c r="B690" s="347">
        <v>83</v>
      </c>
      <c r="C690" s="347">
        <v>53</v>
      </c>
      <c r="D690" s="347">
        <v>10.18</v>
      </c>
      <c r="E690" s="347">
        <v>13.96</v>
      </c>
      <c r="F690" s="347">
        <v>-17.07</v>
      </c>
      <c r="G690" s="347">
        <f>D690/ABS(F690)</f>
        <v>0.59636789689513769</v>
      </c>
      <c r="H690" s="347">
        <f>E690/ABS(F690)</f>
        <v>0.817809021675454</v>
      </c>
      <c r="I690" s="348">
        <f>C690/B690</f>
        <v>0.63855421686746983</v>
      </c>
      <c r="J690" s="349" t="str">
        <f>LEFT(A690,FIND("_",A690,6)-1)</f>
        <v>entry2</v>
      </c>
      <c r="AA690" s="38">
        <v>41240</v>
      </c>
      <c r="AB690" s="343">
        <v>6.71</v>
      </c>
      <c r="AC690" s="15">
        <v>41207</v>
      </c>
      <c r="AD690">
        <v>9.0299999999999994</v>
      </c>
      <c r="AE690" s="15">
        <v>41277</v>
      </c>
      <c r="AF690">
        <v>31.049999999999901</v>
      </c>
      <c r="AG690" s="15">
        <v>41296</v>
      </c>
      <c r="AH690">
        <v>9.5099999999999891</v>
      </c>
      <c r="AI690" s="15">
        <v>41235</v>
      </c>
      <c r="AJ690">
        <v>19.639999999999901</v>
      </c>
    </row>
    <row r="691" spans="1:36">
      <c r="A691" s="347" t="s">
        <v>42685</v>
      </c>
      <c r="B691" s="347">
        <v>163</v>
      </c>
      <c r="C691" s="347">
        <v>69</v>
      </c>
      <c r="D691" s="347">
        <v>13.27</v>
      </c>
      <c r="E691" s="347">
        <v>34.29</v>
      </c>
      <c r="F691" s="347">
        <v>-22.32</v>
      </c>
      <c r="G691" s="347">
        <f>D691/ABS(F691)</f>
        <v>0.59453405017921146</v>
      </c>
      <c r="H691" s="347">
        <f>E691/ABS(F691)</f>
        <v>1.536290322580645</v>
      </c>
      <c r="I691" s="348">
        <f>C691/B691</f>
        <v>0.42331288343558282</v>
      </c>
      <c r="J691" s="349" t="str">
        <f>LEFT(A691,FIND("_",A691,6)-1)</f>
        <v>entry1</v>
      </c>
      <c r="AA691" s="38">
        <v>41241</v>
      </c>
      <c r="AB691" s="343">
        <v>6.71</v>
      </c>
      <c r="AC691" s="15">
        <v>41208</v>
      </c>
      <c r="AD691">
        <v>9.0299999999999994</v>
      </c>
      <c r="AE691" s="15">
        <v>41278</v>
      </c>
      <c r="AF691">
        <v>31.049999999999901</v>
      </c>
      <c r="AG691" s="15">
        <v>41297</v>
      </c>
      <c r="AH691">
        <v>9.5099999999999891</v>
      </c>
      <c r="AI691" s="15">
        <v>41236</v>
      </c>
      <c r="AJ691">
        <v>19.639999999999901</v>
      </c>
    </row>
    <row r="692" spans="1:36">
      <c r="A692" s="347" t="s">
        <v>42468</v>
      </c>
      <c r="B692" s="347">
        <v>17</v>
      </c>
      <c r="C692" s="347">
        <v>6</v>
      </c>
      <c r="D692" s="347">
        <v>21.11</v>
      </c>
      <c r="E692" s="347">
        <v>21.11</v>
      </c>
      <c r="F692" s="347">
        <v>-35.629999999999903</v>
      </c>
      <c r="G692" s="347">
        <f>D692/ABS(F692)</f>
        <v>0.59247824866685539</v>
      </c>
      <c r="H692" s="347">
        <f>E692/ABS(F692)</f>
        <v>0.59247824866685539</v>
      </c>
      <c r="I692" s="348">
        <f>C692/B692</f>
        <v>0.35294117647058826</v>
      </c>
      <c r="J692" s="349" t="str">
        <f>LEFT(A692,FIND("_",A692,6)-1)</f>
        <v>entry4</v>
      </c>
      <c r="AA692" s="38">
        <v>41242</v>
      </c>
      <c r="AB692" s="343">
        <v>6.71</v>
      </c>
      <c r="AC692" s="15">
        <v>41211</v>
      </c>
      <c r="AD692">
        <v>9.0299999999999994</v>
      </c>
      <c r="AE692" s="15">
        <v>41281</v>
      </c>
      <c r="AF692">
        <v>31.049999999999901</v>
      </c>
      <c r="AG692" s="15">
        <v>41298</v>
      </c>
      <c r="AH692">
        <v>9.5099999999999891</v>
      </c>
      <c r="AI692" s="15">
        <v>41239</v>
      </c>
      <c r="AJ692">
        <v>19.639999999999901</v>
      </c>
    </row>
    <row r="693" spans="1:36">
      <c r="A693" s="347" t="s">
        <v>42471</v>
      </c>
      <c r="B693" s="347">
        <v>17</v>
      </c>
      <c r="C693" s="347">
        <v>6</v>
      </c>
      <c r="D693" s="347">
        <v>21.11</v>
      </c>
      <c r="E693" s="347">
        <v>21.11</v>
      </c>
      <c r="F693" s="347">
        <v>-35.629999999999903</v>
      </c>
      <c r="G693" s="347">
        <f>D693/ABS(F693)</f>
        <v>0.59247824866685539</v>
      </c>
      <c r="H693" s="347">
        <f>E693/ABS(F693)</f>
        <v>0.59247824866685539</v>
      </c>
      <c r="I693" s="348">
        <f>C693/B693</f>
        <v>0.35294117647058826</v>
      </c>
      <c r="J693" s="349" t="str">
        <f>LEFT(A693,FIND("_",A693,6)-1)</f>
        <v>entry4</v>
      </c>
      <c r="AA693" s="38">
        <v>41243</v>
      </c>
      <c r="AB693" s="343">
        <v>6.71</v>
      </c>
      <c r="AC693" s="15">
        <v>41212</v>
      </c>
      <c r="AD693">
        <v>9.0299999999999994</v>
      </c>
      <c r="AE693" s="15">
        <v>41282</v>
      </c>
      <c r="AF693">
        <v>31.049999999999901</v>
      </c>
      <c r="AG693" s="15">
        <v>41299</v>
      </c>
      <c r="AH693">
        <v>9.5099999999999891</v>
      </c>
      <c r="AI693" s="15">
        <v>41240</v>
      </c>
      <c r="AJ693">
        <v>19.639999999999901</v>
      </c>
    </row>
    <row r="694" spans="1:36">
      <c r="A694" s="347" t="s">
        <v>42420</v>
      </c>
      <c r="B694" s="347">
        <v>48</v>
      </c>
      <c r="C694" s="347">
        <v>28</v>
      </c>
      <c r="D694" s="347">
        <v>6.71</v>
      </c>
      <c r="E694" s="347">
        <v>10.5299999999999</v>
      </c>
      <c r="F694" s="347">
        <v>-11.36</v>
      </c>
      <c r="G694" s="347">
        <f>D694/ABS(F694)</f>
        <v>0.59066901408450712</v>
      </c>
      <c r="H694" s="347">
        <f>E694/ABS(F694)</f>
        <v>0.9269366197183011</v>
      </c>
      <c r="I694" s="348">
        <f>C694/B694</f>
        <v>0.58333333333333337</v>
      </c>
      <c r="J694" s="349" t="str">
        <f>LEFT(A694,FIND("_",A694,6)-1)</f>
        <v>entry3</v>
      </c>
      <c r="AA694" s="38">
        <v>41246</v>
      </c>
      <c r="AB694" s="343">
        <v>6.71</v>
      </c>
      <c r="AC694" s="15">
        <v>41213</v>
      </c>
      <c r="AD694">
        <v>9.0299999999999994</v>
      </c>
      <c r="AE694" s="15">
        <v>41283</v>
      </c>
      <c r="AF694">
        <v>31.049999999999901</v>
      </c>
      <c r="AG694" s="15">
        <v>41302</v>
      </c>
      <c r="AH694">
        <v>9.5099999999999891</v>
      </c>
      <c r="AI694" s="15">
        <v>41241</v>
      </c>
      <c r="AJ694">
        <v>19.639999999999901</v>
      </c>
    </row>
    <row r="695" spans="1:36">
      <c r="A695" s="347" t="s">
        <v>42444</v>
      </c>
      <c r="B695" s="347">
        <v>48</v>
      </c>
      <c r="C695" s="347">
        <v>18</v>
      </c>
      <c r="D695" s="347">
        <v>4.71</v>
      </c>
      <c r="E695" s="347">
        <v>6.6</v>
      </c>
      <c r="F695" s="347">
        <v>-8.0099999999999891</v>
      </c>
      <c r="G695" s="347">
        <f>D695/ABS(F695)</f>
        <v>0.58801498127340901</v>
      </c>
      <c r="H695" s="347">
        <f>E695/ABS(F695)</f>
        <v>0.82397003745318464</v>
      </c>
      <c r="I695" s="348">
        <f>C695/B695</f>
        <v>0.375</v>
      </c>
      <c r="J695" s="349" t="str">
        <f>LEFT(A695,FIND("_",A695,6)-1)</f>
        <v>entry3</v>
      </c>
      <c r="AA695" s="38">
        <v>41247</v>
      </c>
      <c r="AB695" s="343">
        <v>6.71</v>
      </c>
      <c r="AC695" s="15">
        <v>41214</v>
      </c>
      <c r="AD695">
        <v>9.0299999999999994</v>
      </c>
      <c r="AE695" s="15">
        <v>41284</v>
      </c>
      <c r="AF695">
        <v>31.049999999999901</v>
      </c>
      <c r="AG695" s="15">
        <v>41303</v>
      </c>
      <c r="AH695">
        <v>9.5299999999999905</v>
      </c>
      <c r="AI695" s="15">
        <v>41242</v>
      </c>
      <c r="AJ695">
        <v>19.639999999999901</v>
      </c>
    </row>
    <row r="696" spans="1:36">
      <c r="A696" s="347" t="s">
        <v>42723</v>
      </c>
      <c r="B696" s="347">
        <v>83</v>
      </c>
      <c r="C696" s="347">
        <v>46</v>
      </c>
      <c r="D696" s="347">
        <v>5.63</v>
      </c>
      <c r="E696" s="347">
        <v>15.3</v>
      </c>
      <c r="F696" s="347">
        <v>-9.67</v>
      </c>
      <c r="G696" s="347">
        <f>D696/ABS(F696)</f>
        <v>0.58221302998965874</v>
      </c>
      <c r="H696" s="347">
        <f>E696/ABS(F696)</f>
        <v>1.5822130299896588</v>
      </c>
      <c r="I696" s="348">
        <f>C696/B696</f>
        <v>0.55421686746987953</v>
      </c>
      <c r="J696" s="349" t="str">
        <f>LEFT(A696,FIND("_",A696,6)-1)</f>
        <v>entry2</v>
      </c>
      <c r="AA696" s="38">
        <v>41248</v>
      </c>
      <c r="AB696" s="343">
        <v>6.71</v>
      </c>
      <c r="AC696" s="15">
        <v>41215</v>
      </c>
      <c r="AD696">
        <v>9.0299999999999994</v>
      </c>
      <c r="AE696" s="15">
        <v>41285</v>
      </c>
      <c r="AF696">
        <v>31.049999999999901</v>
      </c>
      <c r="AG696" s="15">
        <v>41304</v>
      </c>
      <c r="AH696">
        <v>9.5699999999999896</v>
      </c>
      <c r="AI696" s="15">
        <v>41243</v>
      </c>
      <c r="AJ696">
        <v>19.639999999999901</v>
      </c>
    </row>
    <row r="697" spans="1:36">
      <c r="A697" s="347" t="s">
        <v>30593</v>
      </c>
      <c r="B697" s="347">
        <v>17</v>
      </c>
      <c r="C697" s="347">
        <v>15</v>
      </c>
      <c r="D697" s="347">
        <v>37.21</v>
      </c>
      <c r="E697" s="347">
        <v>37.21</v>
      </c>
      <c r="F697" s="347">
        <v>-64.5</v>
      </c>
      <c r="G697" s="347">
        <f>D697/ABS(F697)</f>
        <v>0.57689922480620159</v>
      </c>
      <c r="H697" s="347">
        <f>E697/ABS(F697)</f>
        <v>0.57689922480620159</v>
      </c>
      <c r="I697" s="348">
        <f>C697/B697</f>
        <v>0.88235294117647056</v>
      </c>
      <c r="J697" s="349" t="str">
        <f>LEFT(A697,FIND("_",A697,6)-1)</f>
        <v>entry4</v>
      </c>
      <c r="AA697" s="38">
        <v>41249</v>
      </c>
      <c r="AB697" s="343">
        <v>6.71</v>
      </c>
      <c r="AC697" s="15">
        <v>41218</v>
      </c>
      <c r="AD697">
        <v>9.0299999999999994</v>
      </c>
      <c r="AE697" s="15">
        <v>41288</v>
      </c>
      <c r="AF697">
        <v>31.049999999999901</v>
      </c>
      <c r="AG697" s="15">
        <v>41305</v>
      </c>
      <c r="AH697">
        <v>9.6399999999999899</v>
      </c>
      <c r="AI697" s="15">
        <v>41246</v>
      </c>
      <c r="AJ697">
        <v>19.639999999999901</v>
      </c>
    </row>
    <row r="698" spans="1:36">
      <c r="A698" s="347" t="s">
        <v>42535</v>
      </c>
      <c r="B698" s="347">
        <v>163</v>
      </c>
      <c r="C698" s="347">
        <v>68</v>
      </c>
      <c r="D698" s="347">
        <v>10.2964982136853</v>
      </c>
      <c r="E698" s="347">
        <v>15.0564982136853</v>
      </c>
      <c r="F698" s="347">
        <v>-17.912457139429002</v>
      </c>
      <c r="G698" s="347">
        <f>D698/ABS(F698)</f>
        <v>0.57482332733796693</v>
      </c>
      <c r="H698" s="347">
        <f>E698/ABS(F698)</f>
        <v>0.84056018091135309</v>
      </c>
      <c r="I698" s="348">
        <f>C698/B698</f>
        <v>0.41717791411042943</v>
      </c>
      <c r="J698" s="349" t="str">
        <f>LEFT(A698,FIND("_",A698,6)-1)</f>
        <v>entry1</v>
      </c>
      <c r="AA698" s="38">
        <v>41250</v>
      </c>
      <c r="AB698" s="343">
        <v>6.71</v>
      </c>
      <c r="AC698" s="15">
        <v>41219</v>
      </c>
      <c r="AD698">
        <v>9.0299999999999994</v>
      </c>
      <c r="AE698" s="15">
        <v>41289</v>
      </c>
      <c r="AF698">
        <v>31.049999999999901</v>
      </c>
      <c r="AG698" s="15">
        <v>41306</v>
      </c>
      <c r="AH698">
        <v>9.6599999999999895</v>
      </c>
      <c r="AI698" s="15">
        <v>41247</v>
      </c>
      <c r="AJ698">
        <v>19.639999999999901</v>
      </c>
    </row>
    <row r="699" spans="1:36">
      <c r="A699" s="347" t="s">
        <v>30592</v>
      </c>
      <c r="B699" s="347">
        <v>17</v>
      </c>
      <c r="C699" s="347">
        <v>14</v>
      </c>
      <c r="D699" s="347">
        <v>30.72</v>
      </c>
      <c r="E699" s="347">
        <v>34.85</v>
      </c>
      <c r="F699" s="347">
        <v>-53.599999999999902</v>
      </c>
      <c r="G699" s="347">
        <f>D699/ABS(F699)</f>
        <v>0.57313432835820999</v>
      </c>
      <c r="H699" s="347">
        <f>E699/ABS(F699)</f>
        <v>0.65018656716418033</v>
      </c>
      <c r="I699" s="348">
        <f>C699/B699</f>
        <v>0.82352941176470584</v>
      </c>
      <c r="J699" s="349" t="str">
        <f>LEFT(A699,FIND("_",A699,6)-1)</f>
        <v>entry4</v>
      </c>
      <c r="AA699" s="38">
        <v>41253</v>
      </c>
      <c r="AB699" s="343">
        <v>6.71</v>
      </c>
      <c r="AC699" s="15">
        <v>41220</v>
      </c>
      <c r="AD699">
        <v>9.0299999999999994</v>
      </c>
      <c r="AE699" s="15">
        <v>41290</v>
      </c>
      <c r="AF699">
        <v>31.049999999999901</v>
      </c>
      <c r="AG699" s="15">
        <v>41309</v>
      </c>
      <c r="AH699">
        <v>9.6899999999999906</v>
      </c>
      <c r="AI699" s="15">
        <v>41248</v>
      </c>
      <c r="AJ699">
        <v>19.639999999999901</v>
      </c>
    </row>
    <row r="700" spans="1:36">
      <c r="A700" s="347" t="s">
        <v>47923</v>
      </c>
      <c r="B700" s="347">
        <v>48</v>
      </c>
      <c r="C700" s="347">
        <v>14</v>
      </c>
      <c r="D700" s="347">
        <v>1.7</v>
      </c>
      <c r="E700" s="347">
        <v>3.68</v>
      </c>
      <c r="F700" s="347">
        <v>-2.96999999999999</v>
      </c>
      <c r="G700" s="347">
        <f>D700/ABS(F700)</f>
        <v>0.57239057239057434</v>
      </c>
      <c r="H700" s="347">
        <f>E700/ABS(F700)</f>
        <v>1.2390572390572432</v>
      </c>
      <c r="I700" s="348">
        <f>C700/B700</f>
        <v>0.29166666666666669</v>
      </c>
      <c r="J700" s="349" t="str">
        <f>LEFT(A700,FIND("_",A700,6)-1)</f>
        <v>entry3</v>
      </c>
      <c r="AA700" s="38">
        <v>41254</v>
      </c>
      <c r="AB700" s="343">
        <v>6.71</v>
      </c>
      <c r="AC700" s="15">
        <v>41221</v>
      </c>
      <c r="AD700">
        <v>9.0299999999999994</v>
      </c>
      <c r="AE700" s="15">
        <v>41291</v>
      </c>
      <c r="AF700">
        <v>31.049999999999901</v>
      </c>
      <c r="AG700" s="15">
        <v>41310</v>
      </c>
      <c r="AH700">
        <v>9.6699999999999893</v>
      </c>
      <c r="AI700" s="15">
        <v>41249</v>
      </c>
      <c r="AJ700">
        <v>19.639999999999901</v>
      </c>
    </row>
    <row r="701" spans="1:36">
      <c r="A701" s="347" t="s">
        <v>42366</v>
      </c>
      <c r="B701" s="347">
        <v>83</v>
      </c>
      <c r="C701" s="347">
        <v>43</v>
      </c>
      <c r="D701" s="347">
        <v>4.9000000000000004</v>
      </c>
      <c r="E701" s="347">
        <v>5.96</v>
      </c>
      <c r="F701" s="347">
        <v>-8.6499999999999897</v>
      </c>
      <c r="G701" s="347">
        <f>D701/ABS(F701)</f>
        <v>0.56647398843930707</v>
      </c>
      <c r="H701" s="347">
        <f>E701/ABS(F701)</f>
        <v>0.68901734104046319</v>
      </c>
      <c r="I701" s="348">
        <f>C701/B701</f>
        <v>0.51807228915662651</v>
      </c>
      <c r="J701" s="349" t="str">
        <f>LEFT(A701,FIND("_",A701,6)-1)</f>
        <v>entry2</v>
      </c>
      <c r="AA701" s="38">
        <v>41255</v>
      </c>
      <c r="AB701" s="343">
        <v>6.71</v>
      </c>
      <c r="AC701" s="15">
        <v>41222</v>
      </c>
      <c r="AD701">
        <v>9.0299999999999994</v>
      </c>
      <c r="AE701" s="15">
        <v>41292</v>
      </c>
      <c r="AF701">
        <v>31.049999999999901</v>
      </c>
      <c r="AG701" s="15">
        <v>41311</v>
      </c>
      <c r="AH701">
        <v>9.6999999999999904</v>
      </c>
      <c r="AI701" s="15">
        <v>41250</v>
      </c>
      <c r="AJ701">
        <v>19.639999999999901</v>
      </c>
    </row>
    <row r="702" spans="1:36">
      <c r="A702" s="347" t="s">
        <v>42521</v>
      </c>
      <c r="B702" s="347">
        <v>17</v>
      </c>
      <c r="C702" s="347">
        <v>3</v>
      </c>
      <c r="D702" s="347">
        <v>2.7</v>
      </c>
      <c r="E702" s="347">
        <v>2.7</v>
      </c>
      <c r="F702" s="347">
        <v>-4.8099999999999996</v>
      </c>
      <c r="G702" s="347">
        <f>D702/ABS(F702)</f>
        <v>0.56133056133056136</v>
      </c>
      <c r="H702" s="347">
        <f>E702/ABS(F702)</f>
        <v>0.56133056133056136</v>
      </c>
      <c r="I702" s="348">
        <f>C702/B702</f>
        <v>0.17647058823529413</v>
      </c>
      <c r="J702" s="349" t="str">
        <f>LEFT(A702,FIND("_",A702,6)-1)</f>
        <v>entry4</v>
      </c>
      <c r="AA702" s="38">
        <v>41256</v>
      </c>
      <c r="AB702" s="343">
        <v>6.71</v>
      </c>
      <c r="AC702" s="15">
        <v>41225</v>
      </c>
      <c r="AD702">
        <v>9.0299999999999994</v>
      </c>
      <c r="AE702" s="15">
        <v>41295</v>
      </c>
      <c r="AF702">
        <v>31.049999999999901</v>
      </c>
      <c r="AG702" s="15">
        <v>41312</v>
      </c>
      <c r="AH702">
        <v>9.6699999999999893</v>
      </c>
      <c r="AI702" s="15">
        <v>41253</v>
      </c>
      <c r="AJ702">
        <v>19.639999999999901</v>
      </c>
    </row>
    <row r="703" spans="1:36">
      <c r="A703" s="347" t="s">
        <v>42524</v>
      </c>
      <c r="B703" s="347">
        <v>17</v>
      </c>
      <c r="C703" s="347">
        <v>3</v>
      </c>
      <c r="D703" s="347">
        <v>2.7</v>
      </c>
      <c r="E703" s="347">
        <v>2.7</v>
      </c>
      <c r="F703" s="347">
        <v>-4.8099999999999996</v>
      </c>
      <c r="G703" s="347">
        <f>D703/ABS(F703)</f>
        <v>0.56133056133056136</v>
      </c>
      <c r="H703" s="347">
        <f>E703/ABS(F703)</f>
        <v>0.56133056133056136</v>
      </c>
      <c r="I703" s="348">
        <f>C703/B703</f>
        <v>0.17647058823529413</v>
      </c>
      <c r="J703" s="349" t="str">
        <f>LEFT(A703,FIND("_",A703,6)-1)</f>
        <v>entry4</v>
      </c>
      <c r="AA703" s="38">
        <v>41257</v>
      </c>
      <c r="AB703" s="343">
        <v>6.71</v>
      </c>
      <c r="AC703" s="15">
        <v>41226</v>
      </c>
      <c r="AD703">
        <v>9.0299999999999994</v>
      </c>
      <c r="AE703" s="15">
        <v>41296</v>
      </c>
      <c r="AF703">
        <v>31.049999999999901</v>
      </c>
      <c r="AG703" s="15">
        <v>41313</v>
      </c>
      <c r="AH703">
        <v>9.6999999999999904</v>
      </c>
      <c r="AI703" s="15">
        <v>41254</v>
      </c>
      <c r="AJ703">
        <v>19.639999999999901</v>
      </c>
    </row>
    <row r="704" spans="1:36">
      <c r="A704" s="347" t="s">
        <v>42713</v>
      </c>
      <c r="B704" s="347">
        <v>83</v>
      </c>
      <c r="C704" s="347">
        <v>33</v>
      </c>
      <c r="D704" s="347">
        <v>18.3799999999999</v>
      </c>
      <c r="E704" s="347">
        <v>51.229999999999897</v>
      </c>
      <c r="F704" s="347">
        <v>-32.849999999999902</v>
      </c>
      <c r="G704" s="347">
        <f>D704/ABS(F704)</f>
        <v>0.55951293759512799</v>
      </c>
      <c r="H704" s="347">
        <f>E704/ABS(F704)</f>
        <v>1.5595129375951309</v>
      </c>
      <c r="I704" s="348">
        <f>C704/B704</f>
        <v>0.39759036144578314</v>
      </c>
      <c r="J704" s="349" t="str">
        <f>LEFT(A704,FIND("_",A704,6)-1)</f>
        <v>entry2</v>
      </c>
      <c r="AA704" s="38">
        <v>41260</v>
      </c>
      <c r="AB704" s="343">
        <v>6.71</v>
      </c>
      <c r="AC704" s="15">
        <v>41227</v>
      </c>
      <c r="AD704">
        <v>9.0299999999999994</v>
      </c>
      <c r="AE704" s="15">
        <v>41297</v>
      </c>
      <c r="AF704">
        <v>31.049999999999901</v>
      </c>
      <c r="AG704" s="15">
        <v>41317</v>
      </c>
      <c r="AH704">
        <v>9.7099999999999902</v>
      </c>
      <c r="AI704" s="15">
        <v>41255</v>
      </c>
      <c r="AJ704">
        <v>19.639999999999901</v>
      </c>
    </row>
    <row r="705" spans="1:36">
      <c r="A705" s="347" t="s">
        <v>42466</v>
      </c>
      <c r="B705" s="347">
        <v>17</v>
      </c>
      <c r="C705" s="347">
        <v>8</v>
      </c>
      <c r="D705" s="347">
        <v>22.25</v>
      </c>
      <c r="E705" s="347">
        <v>22.25</v>
      </c>
      <c r="F705" s="347">
        <v>-39.82</v>
      </c>
      <c r="G705" s="347">
        <f>D705/ABS(F705)</f>
        <v>0.55876443997990954</v>
      </c>
      <c r="H705" s="347">
        <f>E705/ABS(F705)</f>
        <v>0.55876443997990954</v>
      </c>
      <c r="I705" s="348">
        <f>C705/B705</f>
        <v>0.47058823529411764</v>
      </c>
      <c r="J705" s="349" t="str">
        <f>LEFT(A705,FIND("_",A705,6)-1)</f>
        <v>entry4</v>
      </c>
      <c r="AA705" s="38">
        <v>41261</v>
      </c>
      <c r="AB705" s="343">
        <v>6.71</v>
      </c>
      <c r="AC705" s="15">
        <v>41228</v>
      </c>
      <c r="AD705">
        <v>9.0299999999999994</v>
      </c>
      <c r="AE705" s="15">
        <v>41298</v>
      </c>
      <c r="AF705">
        <v>31.049999999999901</v>
      </c>
      <c r="AG705" s="15">
        <v>41318</v>
      </c>
      <c r="AH705">
        <v>9.9299999999999908</v>
      </c>
      <c r="AI705" s="15">
        <v>41256</v>
      </c>
      <c r="AJ705">
        <v>19.639999999999901</v>
      </c>
    </row>
    <row r="706" spans="1:36">
      <c r="A706" s="347" t="s">
        <v>42425</v>
      </c>
      <c r="B706" s="347">
        <v>48</v>
      </c>
      <c r="C706" s="347">
        <v>14</v>
      </c>
      <c r="D706" s="347">
        <v>5.1999999999999904</v>
      </c>
      <c r="E706" s="347">
        <v>7.97</v>
      </c>
      <c r="F706" s="347">
        <v>-9.33</v>
      </c>
      <c r="G706" s="347">
        <f>D706/ABS(F706)</f>
        <v>0.55734190782422188</v>
      </c>
      <c r="H706" s="347">
        <f>E706/ABS(F706)</f>
        <v>0.85423365487674163</v>
      </c>
      <c r="I706" s="348">
        <f>C706/B706</f>
        <v>0.29166666666666669</v>
      </c>
      <c r="J706" s="349" t="str">
        <f>LEFT(A706,FIND("_",A706,6)-1)</f>
        <v>entry3</v>
      </c>
      <c r="AA706" s="38">
        <v>41263</v>
      </c>
      <c r="AB706" s="343">
        <v>6.71</v>
      </c>
      <c r="AC706" s="15">
        <v>41229</v>
      </c>
      <c r="AD706">
        <v>9.0299999999999994</v>
      </c>
      <c r="AE706" s="15">
        <v>41299</v>
      </c>
      <c r="AF706">
        <v>31.049999999999901</v>
      </c>
      <c r="AG706" s="15">
        <v>41319</v>
      </c>
      <c r="AH706">
        <v>9.9299999999999908</v>
      </c>
      <c r="AI706" s="15">
        <v>41257</v>
      </c>
      <c r="AJ706">
        <v>19.639999999999901</v>
      </c>
    </row>
    <row r="707" spans="1:36">
      <c r="A707" s="347" t="s">
        <v>42379</v>
      </c>
      <c r="B707" s="347">
        <v>83</v>
      </c>
      <c r="C707" s="347">
        <v>19</v>
      </c>
      <c r="D707" s="347">
        <v>9.2700000000000102</v>
      </c>
      <c r="E707" s="347">
        <v>11.46</v>
      </c>
      <c r="F707" s="347">
        <v>-16.709999999999901</v>
      </c>
      <c r="G707" s="347">
        <f>D707/ABS(F707)</f>
        <v>0.55475763016158375</v>
      </c>
      <c r="H707" s="347">
        <f>E707/ABS(F707)</f>
        <v>0.68581687612208664</v>
      </c>
      <c r="I707" s="348">
        <f>C707/B707</f>
        <v>0.2289156626506024</v>
      </c>
      <c r="J707" s="349" t="str">
        <f>LEFT(A707,FIND("_",A707,6)-1)</f>
        <v>entry2</v>
      </c>
      <c r="AA707" s="38">
        <v>41264</v>
      </c>
      <c r="AB707" s="343">
        <v>6.71</v>
      </c>
      <c r="AC707" s="15">
        <v>41232</v>
      </c>
      <c r="AD707">
        <v>9.0299999999999994</v>
      </c>
      <c r="AE707" s="15">
        <v>41302</v>
      </c>
      <c r="AF707">
        <v>31.049999999999901</v>
      </c>
      <c r="AG707" s="15">
        <v>41320</v>
      </c>
      <c r="AH707">
        <v>9.9299999999999908</v>
      </c>
      <c r="AI707" s="15">
        <v>41260</v>
      </c>
      <c r="AJ707">
        <v>19.639999999999901</v>
      </c>
    </row>
    <row r="708" spans="1:36">
      <c r="A708" s="347" t="s">
        <v>47851</v>
      </c>
      <c r="B708" s="347">
        <v>83</v>
      </c>
      <c r="C708" s="347">
        <v>37</v>
      </c>
      <c r="D708" s="347">
        <v>10.67</v>
      </c>
      <c r="E708" s="347">
        <v>29.9499999999999</v>
      </c>
      <c r="F708" s="347">
        <v>-19.28</v>
      </c>
      <c r="G708" s="347">
        <f>D708/ABS(F708)</f>
        <v>0.55342323651452274</v>
      </c>
      <c r="H708" s="347">
        <f>E708/ABS(F708)</f>
        <v>1.5534232365145175</v>
      </c>
      <c r="I708" s="348">
        <f>C708/B708</f>
        <v>0.44578313253012047</v>
      </c>
      <c r="J708" s="349" t="str">
        <f>LEFT(A708,FIND("_",A708,6)-1)</f>
        <v>entry2</v>
      </c>
      <c r="AA708" s="38">
        <v>41267</v>
      </c>
      <c r="AB708" s="343">
        <v>6.71</v>
      </c>
      <c r="AC708" s="15">
        <v>41233</v>
      </c>
      <c r="AD708">
        <v>9.0299999999999994</v>
      </c>
      <c r="AE708" s="15">
        <v>41303</v>
      </c>
      <c r="AF708">
        <v>30.999999999999901</v>
      </c>
      <c r="AG708" s="15">
        <v>41323</v>
      </c>
      <c r="AH708">
        <v>9.9299999999999908</v>
      </c>
      <c r="AI708" s="15">
        <v>41261</v>
      </c>
      <c r="AJ708">
        <v>19.639999999999901</v>
      </c>
    </row>
    <row r="709" spans="1:36">
      <c r="A709" s="347" t="s">
        <v>47874</v>
      </c>
      <c r="B709" s="347">
        <v>48</v>
      </c>
      <c r="C709" s="347">
        <v>20</v>
      </c>
      <c r="D709" s="347">
        <v>8.58</v>
      </c>
      <c r="E709" s="347">
        <v>24.209999999999901</v>
      </c>
      <c r="F709" s="347">
        <v>-15.63</v>
      </c>
      <c r="G709" s="347">
        <f>D709/ABS(F709)</f>
        <v>0.54894433781190022</v>
      </c>
      <c r="H709" s="347">
        <f>E709/ABS(F709)</f>
        <v>1.5489443378118939</v>
      </c>
      <c r="I709" s="348">
        <f>C709/B709</f>
        <v>0.41666666666666669</v>
      </c>
      <c r="J709" s="349" t="str">
        <f>LEFT(A709,FIND("_",A709,6)-1)</f>
        <v>entry3</v>
      </c>
      <c r="AA709" s="38">
        <v>41269</v>
      </c>
      <c r="AB709" s="343">
        <v>6.71</v>
      </c>
      <c r="AC709" s="15">
        <v>41234</v>
      </c>
      <c r="AD709">
        <v>9.0299999999999994</v>
      </c>
      <c r="AE709" s="15">
        <v>41304</v>
      </c>
      <c r="AF709">
        <v>30.9299999999999</v>
      </c>
      <c r="AG709" s="15">
        <v>41324</v>
      </c>
      <c r="AH709">
        <v>9.9299999999999908</v>
      </c>
      <c r="AI709" s="15">
        <v>41263</v>
      </c>
      <c r="AJ709">
        <v>19.639999999999901</v>
      </c>
    </row>
    <row r="710" spans="1:36">
      <c r="A710" s="347" t="s">
        <v>42385</v>
      </c>
      <c r="B710" s="347">
        <v>48</v>
      </c>
      <c r="C710" s="347">
        <v>33</v>
      </c>
      <c r="D710" s="347">
        <v>21.6299999999999</v>
      </c>
      <c r="E710" s="347">
        <v>33.82</v>
      </c>
      <c r="F710" s="347">
        <v>-39.47</v>
      </c>
      <c r="G710" s="347">
        <f>D710/ABS(F710)</f>
        <v>0.54801114770711679</v>
      </c>
      <c r="H710" s="347">
        <f>E710/ABS(F710)</f>
        <v>0.8568533063085888</v>
      </c>
      <c r="I710" s="348">
        <f>C710/B710</f>
        <v>0.6875</v>
      </c>
      <c r="J710" s="349" t="str">
        <f>LEFT(A710,FIND("_",A710,6)-1)</f>
        <v>entry3</v>
      </c>
      <c r="AA710" s="38">
        <v>41270</v>
      </c>
      <c r="AB710" s="343">
        <v>6.71</v>
      </c>
      <c r="AC710" s="15">
        <v>41235</v>
      </c>
      <c r="AD710">
        <v>9.0299999999999994</v>
      </c>
      <c r="AE710" s="15">
        <v>41305</v>
      </c>
      <c r="AF710">
        <v>31.0899999999999</v>
      </c>
      <c r="AG710" s="15">
        <v>41325</v>
      </c>
      <c r="AH710">
        <v>9.9299999999999908</v>
      </c>
      <c r="AI710" s="15">
        <v>41264</v>
      </c>
      <c r="AJ710">
        <v>19.639999999999901</v>
      </c>
    </row>
    <row r="711" spans="1:36">
      <c r="A711" s="347" t="s">
        <v>30230</v>
      </c>
      <c r="B711" s="347">
        <v>163</v>
      </c>
      <c r="C711" s="347">
        <v>103</v>
      </c>
      <c r="D711" s="347">
        <v>27.08</v>
      </c>
      <c r="E711" s="347">
        <v>62.379999999999903</v>
      </c>
      <c r="F711" s="347">
        <v>-49.66</v>
      </c>
      <c r="G711" s="347">
        <f>D711/ABS(F711)</f>
        <v>0.54530809504631494</v>
      </c>
      <c r="H711" s="347">
        <f>E711/ABS(F711)</f>
        <v>1.2561417639951653</v>
      </c>
      <c r="I711" s="348">
        <f>C711/B711</f>
        <v>0.63190184049079756</v>
      </c>
      <c r="J711" s="349" t="str">
        <f>LEFT(A711,FIND("_",A711,6)-1)</f>
        <v>entry1</v>
      </c>
      <c r="AA711" s="38">
        <v>41271</v>
      </c>
      <c r="AB711" s="343">
        <v>6.71</v>
      </c>
      <c r="AC711" s="15">
        <v>41236</v>
      </c>
      <c r="AD711">
        <v>9.0299999999999994</v>
      </c>
      <c r="AE711" s="15">
        <v>41306</v>
      </c>
      <c r="AF711">
        <v>31.209999999999901</v>
      </c>
      <c r="AG711" s="15">
        <v>41326</v>
      </c>
      <c r="AH711">
        <v>9.9299999999999908</v>
      </c>
      <c r="AI711" s="15">
        <v>41267</v>
      </c>
      <c r="AJ711">
        <v>19.639999999999901</v>
      </c>
    </row>
    <row r="712" spans="1:36">
      <c r="A712" s="347" t="s">
        <v>42583</v>
      </c>
      <c r="B712" s="347">
        <v>48</v>
      </c>
      <c r="C712" s="347">
        <v>20</v>
      </c>
      <c r="D712" s="347">
        <v>6.3655704547306797</v>
      </c>
      <c r="E712" s="347">
        <v>10.0855704547306</v>
      </c>
      <c r="F712" s="347">
        <v>-11.692457139428999</v>
      </c>
      <c r="G712" s="347">
        <f>D712/ABS(F712)</f>
        <v>0.54441683033969557</v>
      </c>
      <c r="H712" s="347">
        <f>E712/ABS(F712)</f>
        <v>0.86257065854193327</v>
      </c>
      <c r="I712" s="348">
        <f>C712/B712</f>
        <v>0.41666666666666669</v>
      </c>
      <c r="J712" s="349" t="str">
        <f>LEFT(A712,FIND("_",A712,6)-1)</f>
        <v>entry3</v>
      </c>
      <c r="AA712" s="38">
        <v>41276</v>
      </c>
      <c r="AB712" s="343">
        <v>6.71</v>
      </c>
      <c r="AC712" s="15">
        <v>41239</v>
      </c>
      <c r="AD712">
        <v>9.0299999999999994</v>
      </c>
      <c r="AE712" s="15">
        <v>41309</v>
      </c>
      <c r="AF712">
        <v>31.299999999999901</v>
      </c>
      <c r="AG712" s="15">
        <v>41327</v>
      </c>
      <c r="AH712">
        <v>9.9299999999999908</v>
      </c>
      <c r="AI712" s="15">
        <v>41269</v>
      </c>
      <c r="AJ712">
        <v>19.639999999999901</v>
      </c>
    </row>
    <row r="713" spans="1:36">
      <c r="A713" s="347" t="s">
        <v>42322</v>
      </c>
      <c r="B713" s="347">
        <v>83</v>
      </c>
      <c r="C713" s="347">
        <v>54</v>
      </c>
      <c r="D713" s="347">
        <v>25.99</v>
      </c>
      <c r="E713" s="347">
        <v>31.97</v>
      </c>
      <c r="F713" s="347">
        <v>-47.869999999999898</v>
      </c>
      <c r="G713" s="347">
        <f>D713/ABS(F713)</f>
        <v>0.54292876540630985</v>
      </c>
      <c r="H713" s="347">
        <f>E713/ABS(F713)</f>
        <v>0.66785042824315999</v>
      </c>
      <c r="I713" s="348">
        <f>C713/B713</f>
        <v>0.6506024096385542</v>
      </c>
      <c r="J713" s="349" t="str">
        <f>LEFT(A713,FIND("_",A713,6)-1)</f>
        <v>entry2</v>
      </c>
      <c r="AA713" s="38">
        <v>41277</v>
      </c>
      <c r="AB713" s="343">
        <v>6.71</v>
      </c>
      <c r="AC713" s="15">
        <v>41240</v>
      </c>
      <c r="AD713">
        <v>9.0299999999999994</v>
      </c>
      <c r="AE713" s="15">
        <v>41310</v>
      </c>
      <c r="AF713">
        <v>31.389999999999901</v>
      </c>
      <c r="AG713" s="15">
        <v>41330</v>
      </c>
      <c r="AH713">
        <v>9.9299999999999908</v>
      </c>
      <c r="AI713" s="15">
        <v>41270</v>
      </c>
      <c r="AJ713">
        <v>19.639999999999901</v>
      </c>
    </row>
    <row r="714" spans="1:36">
      <c r="A714" s="347" t="s">
        <v>42725</v>
      </c>
      <c r="B714" s="347">
        <v>83</v>
      </c>
      <c r="C714" s="347">
        <v>55</v>
      </c>
      <c r="D714" s="347">
        <v>8.2000000000000099</v>
      </c>
      <c r="E714" s="347">
        <v>23.32</v>
      </c>
      <c r="F714" s="347">
        <v>-15.1199999999999</v>
      </c>
      <c r="G714" s="347">
        <f>D714/ABS(F714)</f>
        <v>0.54232804232804654</v>
      </c>
      <c r="H714" s="347">
        <f>E714/ABS(F714)</f>
        <v>1.5423280423280525</v>
      </c>
      <c r="I714" s="348">
        <f>C714/B714</f>
        <v>0.66265060240963858</v>
      </c>
      <c r="J714" s="349" t="str">
        <f>LEFT(A714,FIND("_",A714,6)-1)</f>
        <v>entry2</v>
      </c>
      <c r="AA714" s="38">
        <v>41278</v>
      </c>
      <c r="AB714" s="343">
        <v>6.71</v>
      </c>
      <c r="AC714" s="15">
        <v>41241</v>
      </c>
      <c r="AD714">
        <v>9.0299999999999994</v>
      </c>
      <c r="AE714" s="15">
        <v>41311</v>
      </c>
      <c r="AF714">
        <v>31.399999999999899</v>
      </c>
      <c r="AG714" s="15">
        <v>41331</v>
      </c>
      <c r="AH714">
        <v>9.9299999999999908</v>
      </c>
      <c r="AI714" s="15">
        <v>41271</v>
      </c>
      <c r="AJ714">
        <v>19.639999999999901</v>
      </c>
    </row>
    <row r="715" spans="1:36">
      <c r="A715" s="347" t="s">
        <v>42441</v>
      </c>
      <c r="B715" s="347">
        <v>48</v>
      </c>
      <c r="C715" s="347">
        <v>22</v>
      </c>
      <c r="D715" s="347">
        <v>4.3099999999999996</v>
      </c>
      <c r="E715" s="347">
        <v>7.19</v>
      </c>
      <c r="F715" s="347">
        <v>-8.01</v>
      </c>
      <c r="G715" s="347">
        <f>D715/ABS(F715)</f>
        <v>0.53807740324594255</v>
      </c>
      <c r="H715" s="347">
        <f>E715/ABS(F715)</f>
        <v>0.89762796504369546</v>
      </c>
      <c r="I715" s="348">
        <f>C715/B715</f>
        <v>0.45833333333333331</v>
      </c>
      <c r="J715" s="349" t="str">
        <f>LEFT(A715,FIND("_",A715,6)-1)</f>
        <v>entry3</v>
      </c>
      <c r="AA715" s="38">
        <v>41281</v>
      </c>
      <c r="AB715" s="343">
        <v>6.71</v>
      </c>
      <c r="AC715" s="15">
        <v>41242</v>
      </c>
      <c r="AD715">
        <v>9.0299999999999994</v>
      </c>
      <c r="AE715" s="15">
        <v>41312</v>
      </c>
      <c r="AF715">
        <v>31.409999999999901</v>
      </c>
      <c r="AG715" s="15">
        <v>41332</v>
      </c>
      <c r="AH715">
        <v>9.9299999999999908</v>
      </c>
      <c r="AI715" s="15">
        <v>41276</v>
      </c>
      <c r="AJ715">
        <v>19.639999999999901</v>
      </c>
    </row>
    <row r="716" spans="1:36">
      <c r="A716" s="347" t="s">
        <v>42579</v>
      </c>
      <c r="B716" s="347">
        <v>48</v>
      </c>
      <c r="C716" s="347">
        <v>24</v>
      </c>
      <c r="D716" s="347">
        <v>5.7778594200381601</v>
      </c>
      <c r="E716" s="347">
        <v>11.7094644209684</v>
      </c>
      <c r="F716" s="347">
        <v>-10.762457139428999</v>
      </c>
      <c r="G716" s="347">
        <f>D716/ABS(F716)</f>
        <v>0.53685318744458232</v>
      </c>
      <c r="H716" s="347">
        <f>E716/ABS(F716)</f>
        <v>1.087991735462525</v>
      </c>
      <c r="I716" s="348">
        <f>C716/B716</f>
        <v>0.5</v>
      </c>
      <c r="J716" s="349" t="str">
        <f>LEFT(A716,FIND("_",A716,6)-1)</f>
        <v>entry3</v>
      </c>
      <c r="AA716" s="38">
        <v>41282</v>
      </c>
      <c r="AB716" s="343">
        <v>6.71</v>
      </c>
      <c r="AC716" s="15">
        <v>41243</v>
      </c>
      <c r="AD716">
        <v>9.0299999999999994</v>
      </c>
      <c r="AE716" s="15">
        <v>41313</v>
      </c>
      <c r="AF716">
        <v>31.549999999999901</v>
      </c>
      <c r="AG716" s="15">
        <v>41333</v>
      </c>
      <c r="AH716">
        <v>9.9299999999999908</v>
      </c>
      <c r="AI716" s="15">
        <v>41277</v>
      </c>
      <c r="AJ716">
        <v>19.639999999999901</v>
      </c>
    </row>
    <row r="717" spans="1:36">
      <c r="A717" s="347" t="s">
        <v>3746</v>
      </c>
      <c r="B717" s="347">
        <v>83</v>
      </c>
      <c r="C717" s="347">
        <v>48</v>
      </c>
      <c r="D717" s="347">
        <v>20.52</v>
      </c>
      <c r="E717" s="347">
        <v>24.25</v>
      </c>
      <c r="F717" s="347">
        <v>-38.549999999999997</v>
      </c>
      <c r="G717" s="347">
        <f>D717/ABS(F717)</f>
        <v>0.53229571984435797</v>
      </c>
      <c r="H717" s="347">
        <f>E717/ABS(F717)</f>
        <v>0.62905317769131008</v>
      </c>
      <c r="I717" s="348">
        <f>C717/B717</f>
        <v>0.57831325301204817</v>
      </c>
      <c r="J717" s="349" t="str">
        <f>LEFT(A717,FIND("_",A717,6)-1)</f>
        <v>entry2</v>
      </c>
      <c r="AA717" s="38">
        <v>41283</v>
      </c>
      <c r="AB717" s="343">
        <v>6.71</v>
      </c>
      <c r="AC717" s="15">
        <v>41246</v>
      </c>
      <c r="AD717">
        <v>9.0299999999999994</v>
      </c>
      <c r="AE717" s="15">
        <v>41317</v>
      </c>
      <c r="AF717">
        <v>31.479999999999901</v>
      </c>
      <c r="AG717" s="15">
        <v>41337</v>
      </c>
      <c r="AH717">
        <v>9.9299999999999908</v>
      </c>
      <c r="AI717" s="15">
        <v>41278</v>
      </c>
      <c r="AJ717">
        <v>19.639999999999901</v>
      </c>
    </row>
    <row r="718" spans="1:36">
      <c r="A718" s="347" t="s">
        <v>42913</v>
      </c>
      <c r="B718" s="347">
        <v>163</v>
      </c>
      <c r="C718" s="347">
        <v>117</v>
      </c>
      <c r="D718" s="347">
        <v>9.86</v>
      </c>
      <c r="E718" s="347">
        <v>13.45</v>
      </c>
      <c r="F718" s="347">
        <v>-18.619999999999902</v>
      </c>
      <c r="G718" s="347">
        <f>D718/ABS(F718)</f>
        <v>0.52953813104189318</v>
      </c>
      <c r="H718" s="347">
        <f>E718/ABS(F718)</f>
        <v>0.72234156820623363</v>
      </c>
      <c r="I718" s="348">
        <f>C718/B718</f>
        <v>0.71779141104294475</v>
      </c>
      <c r="J718" s="349" t="str">
        <f>LEFT(A718,FIND("_",A718,6)-1)</f>
        <v>entry1</v>
      </c>
      <c r="AA718" s="38">
        <v>41284</v>
      </c>
      <c r="AB718" s="343">
        <v>6.71</v>
      </c>
      <c r="AC718" s="15">
        <v>41247</v>
      </c>
      <c r="AD718">
        <v>9.0299999999999994</v>
      </c>
      <c r="AE718" s="15">
        <v>41318</v>
      </c>
      <c r="AF718">
        <v>32.119999999999898</v>
      </c>
      <c r="AG718" s="15">
        <v>41338</v>
      </c>
      <c r="AH718">
        <v>9.9299999999999908</v>
      </c>
      <c r="AI718" s="15">
        <v>41281</v>
      </c>
      <c r="AJ718">
        <v>19.639999999999901</v>
      </c>
    </row>
    <row r="719" spans="1:36">
      <c r="A719" s="347" t="s">
        <v>42418</v>
      </c>
      <c r="B719" s="347">
        <v>48</v>
      </c>
      <c r="C719" s="347">
        <v>10</v>
      </c>
      <c r="D719" s="347">
        <v>17.27</v>
      </c>
      <c r="E719" s="347">
        <v>21.86</v>
      </c>
      <c r="F719" s="347">
        <v>-32.759999999999899</v>
      </c>
      <c r="G719" s="347">
        <f>D719/ABS(F719)</f>
        <v>0.52716727716727874</v>
      </c>
      <c r="H719" s="347">
        <f>E719/ABS(F719)</f>
        <v>0.66727716727716935</v>
      </c>
      <c r="I719" s="348">
        <f>C719/B719</f>
        <v>0.20833333333333334</v>
      </c>
      <c r="J719" s="349" t="str">
        <f>LEFT(A719,FIND("_",A719,6)-1)</f>
        <v>entry3</v>
      </c>
      <c r="AA719" s="38">
        <v>41285</v>
      </c>
      <c r="AB719" s="343">
        <v>6.71</v>
      </c>
      <c r="AC719" s="15">
        <v>41248</v>
      </c>
      <c r="AD719">
        <v>9.0299999999999994</v>
      </c>
      <c r="AE719" s="15">
        <v>41319</v>
      </c>
      <c r="AF719">
        <v>32.119999999999898</v>
      </c>
      <c r="AG719" s="15">
        <v>41339</v>
      </c>
      <c r="AH719">
        <v>9.9299999999999908</v>
      </c>
      <c r="AI719" s="15">
        <v>41282</v>
      </c>
      <c r="AJ719">
        <v>19.639999999999901</v>
      </c>
    </row>
    <row r="720" spans="1:36">
      <c r="A720" s="347" t="s">
        <v>42387</v>
      </c>
      <c r="B720" s="347">
        <v>48</v>
      </c>
      <c r="C720" s="347">
        <v>24</v>
      </c>
      <c r="D720" s="347">
        <v>17.6999999999999</v>
      </c>
      <c r="E720" s="347">
        <v>31.6799999999999</v>
      </c>
      <c r="F720" s="347">
        <v>-33.689999999999898</v>
      </c>
      <c r="G720" s="347">
        <f>D720/ABS(F720)</f>
        <v>0.52537845057880539</v>
      </c>
      <c r="H720" s="347">
        <f>E720/ABS(F720)</f>
        <v>0.94033837934105069</v>
      </c>
      <c r="I720" s="348">
        <f>C720/B720</f>
        <v>0.5</v>
      </c>
      <c r="J720" s="349" t="str">
        <f>LEFT(A720,FIND("_",A720,6)-1)</f>
        <v>entry3</v>
      </c>
      <c r="AA720" s="38">
        <v>41288</v>
      </c>
      <c r="AB720" s="343">
        <v>6.71</v>
      </c>
      <c r="AC720" s="15">
        <v>41249</v>
      </c>
      <c r="AD720">
        <v>9.0299999999999994</v>
      </c>
      <c r="AE720" s="15">
        <v>41320</v>
      </c>
      <c r="AF720">
        <v>32.119999999999898</v>
      </c>
      <c r="AG720" s="15">
        <v>41340</v>
      </c>
      <c r="AH720">
        <v>9.9299999999999908</v>
      </c>
      <c r="AI720" s="15">
        <v>41283</v>
      </c>
      <c r="AJ720">
        <v>19.639999999999901</v>
      </c>
    </row>
    <row r="721" spans="1:36">
      <c r="A721" s="347" t="s">
        <v>30407</v>
      </c>
      <c r="B721" s="347">
        <v>48</v>
      </c>
      <c r="C721" s="347">
        <v>28</v>
      </c>
      <c r="D721" s="347">
        <v>35.81</v>
      </c>
      <c r="E721" s="347">
        <v>64.939999999999898</v>
      </c>
      <c r="F721" s="347">
        <v>-68.97</v>
      </c>
      <c r="G721" s="347">
        <f>D721/ABS(F721)</f>
        <v>0.51921125126866763</v>
      </c>
      <c r="H721" s="347">
        <f>E721/ABS(F721)</f>
        <v>0.94156879802812676</v>
      </c>
      <c r="I721" s="348">
        <f>C721/B721</f>
        <v>0.58333333333333337</v>
      </c>
      <c r="J721" s="349" t="str">
        <f>LEFT(A721,FIND("_",A721,6)-1)</f>
        <v>entry3</v>
      </c>
      <c r="AA721" s="38">
        <v>41289</v>
      </c>
      <c r="AB721" s="343">
        <v>6.71</v>
      </c>
      <c r="AC721" s="15">
        <v>41250</v>
      </c>
      <c r="AD721">
        <v>9.0299999999999994</v>
      </c>
      <c r="AE721" s="15">
        <v>41323</v>
      </c>
      <c r="AF721">
        <v>32.119999999999898</v>
      </c>
      <c r="AG721" s="15">
        <v>41341</v>
      </c>
      <c r="AH721">
        <v>9.9299999999999908</v>
      </c>
      <c r="AI721" s="15">
        <v>41284</v>
      </c>
      <c r="AJ721">
        <v>19.639999999999901</v>
      </c>
    </row>
    <row r="722" spans="1:36">
      <c r="A722" s="347" t="s">
        <v>42714</v>
      </c>
      <c r="B722" s="347">
        <v>83</v>
      </c>
      <c r="C722" s="347">
        <v>33</v>
      </c>
      <c r="D722" s="347">
        <v>16.8799999999999</v>
      </c>
      <c r="E722" s="347">
        <v>49.729999999999897</v>
      </c>
      <c r="F722" s="347">
        <v>-32.849999999999902</v>
      </c>
      <c r="G722" s="347">
        <f>D722/ABS(F722)</f>
        <v>0.51385083713850688</v>
      </c>
      <c r="H722" s="347">
        <f>E722/ABS(F722)</f>
        <v>1.5138508371385098</v>
      </c>
      <c r="I722" s="348">
        <f>C722/B722</f>
        <v>0.39759036144578314</v>
      </c>
      <c r="J722" s="349" t="str">
        <f>LEFT(A722,FIND("_",A722,6)-1)</f>
        <v>entry2</v>
      </c>
      <c r="AA722" s="38">
        <v>41290</v>
      </c>
      <c r="AB722" s="343">
        <v>6.71</v>
      </c>
      <c r="AC722" s="15">
        <v>41253</v>
      </c>
      <c r="AD722">
        <v>9.0299999999999994</v>
      </c>
      <c r="AE722" s="15">
        <v>41324</v>
      </c>
      <c r="AF722">
        <v>32.119999999999898</v>
      </c>
      <c r="AG722" s="15">
        <v>41344</v>
      </c>
      <c r="AH722">
        <v>9.9299999999999908</v>
      </c>
      <c r="AI722" s="15">
        <v>41285</v>
      </c>
      <c r="AJ722">
        <v>19.639999999999901</v>
      </c>
    </row>
    <row r="723" spans="1:36">
      <c r="A723" s="347" t="s">
        <v>30402</v>
      </c>
      <c r="B723" s="347">
        <v>48</v>
      </c>
      <c r="C723" s="347">
        <v>26</v>
      </c>
      <c r="D723" s="347">
        <v>16.489999999999998</v>
      </c>
      <c r="E723" s="347">
        <v>37.619999999999997</v>
      </c>
      <c r="F723" s="347">
        <v>-32.36</v>
      </c>
      <c r="G723" s="347">
        <f>D723/ABS(F723)</f>
        <v>0.50957972805933249</v>
      </c>
      <c r="H723" s="347">
        <f>E723/ABS(F723)</f>
        <v>1.1625463535228677</v>
      </c>
      <c r="I723" s="348">
        <f>C723/B723</f>
        <v>0.54166666666666663</v>
      </c>
      <c r="J723" s="349" t="str">
        <f>LEFT(A723,FIND("_",A723,6)-1)</f>
        <v>entry3</v>
      </c>
      <c r="AA723" s="38">
        <v>41291</v>
      </c>
      <c r="AB723" s="343">
        <v>6.71</v>
      </c>
      <c r="AC723" s="15">
        <v>41254</v>
      </c>
      <c r="AD723">
        <v>9.0299999999999994</v>
      </c>
      <c r="AE723" s="15">
        <v>41325</v>
      </c>
      <c r="AF723">
        <v>32.119999999999898</v>
      </c>
      <c r="AG723" s="15">
        <v>41345</v>
      </c>
      <c r="AH723">
        <v>9.9299999999999908</v>
      </c>
      <c r="AI723" s="15">
        <v>41288</v>
      </c>
      <c r="AJ723">
        <v>19.639999999999901</v>
      </c>
    </row>
    <row r="724" spans="1:36">
      <c r="A724" s="347" t="s">
        <v>47870</v>
      </c>
      <c r="B724" s="347">
        <v>48</v>
      </c>
      <c r="C724" s="347">
        <v>23</v>
      </c>
      <c r="D724" s="347">
        <v>6.1999999999999904</v>
      </c>
      <c r="E724" s="347">
        <v>18.409999999999901</v>
      </c>
      <c r="F724" s="347">
        <v>-12.2099999999999</v>
      </c>
      <c r="G724" s="347">
        <f>D724/ABS(F724)</f>
        <v>0.5077805077805112</v>
      </c>
      <c r="H724" s="347">
        <f>E724/ABS(F724)</f>
        <v>1.507780507780512</v>
      </c>
      <c r="I724" s="348">
        <f>C724/B724</f>
        <v>0.47916666666666669</v>
      </c>
      <c r="J724" s="349" t="str">
        <f>LEFT(A724,FIND("_",A724,6)-1)</f>
        <v>entry3</v>
      </c>
      <c r="AA724" s="38">
        <v>41292</v>
      </c>
      <c r="AB724" s="343">
        <v>6.71</v>
      </c>
      <c r="AC724" s="15">
        <v>41255</v>
      </c>
      <c r="AD724">
        <v>9.0299999999999994</v>
      </c>
      <c r="AE724" s="15">
        <v>41326</v>
      </c>
      <c r="AF724">
        <v>32.119999999999898</v>
      </c>
      <c r="AG724" s="15">
        <v>41346</v>
      </c>
      <c r="AH724">
        <v>9.9299999999999908</v>
      </c>
      <c r="AI724" s="15">
        <v>41289</v>
      </c>
      <c r="AJ724">
        <v>19.639999999999901</v>
      </c>
    </row>
    <row r="725" spans="1:36">
      <c r="A725" s="347" t="s">
        <v>42419</v>
      </c>
      <c r="B725" s="347">
        <v>48</v>
      </c>
      <c r="C725" s="347">
        <v>22</v>
      </c>
      <c r="D725" s="347">
        <v>3.6399999999999899</v>
      </c>
      <c r="E725" s="347">
        <v>6.4099999999999904</v>
      </c>
      <c r="F725" s="347">
        <v>-7.19</v>
      </c>
      <c r="G725" s="347">
        <f>D725/ABS(F725)</f>
        <v>0.50625869262864942</v>
      </c>
      <c r="H725" s="347">
        <f>E725/ABS(F725)</f>
        <v>0.89151599443671625</v>
      </c>
      <c r="I725" s="348">
        <f>C725/B725</f>
        <v>0.45833333333333331</v>
      </c>
      <c r="J725" s="349" t="str">
        <f>LEFT(A725,FIND("_",A725,6)-1)</f>
        <v>entry3</v>
      </c>
      <c r="AA725" s="38">
        <v>41295</v>
      </c>
      <c r="AB725" s="343">
        <v>6.71</v>
      </c>
      <c r="AC725" s="15">
        <v>41256</v>
      </c>
      <c r="AD725">
        <v>9.0299999999999994</v>
      </c>
      <c r="AE725" s="15">
        <v>41327</v>
      </c>
      <c r="AF725">
        <v>32.119999999999898</v>
      </c>
      <c r="AG725" s="15">
        <v>41347</v>
      </c>
      <c r="AH725">
        <v>9.9299999999999908</v>
      </c>
      <c r="AI725" s="15">
        <v>41290</v>
      </c>
      <c r="AJ725">
        <v>19.639999999999901</v>
      </c>
    </row>
    <row r="726" spans="1:36">
      <c r="A726" s="347" t="s">
        <v>42384</v>
      </c>
      <c r="B726" s="347">
        <v>48</v>
      </c>
      <c r="C726" s="347">
        <v>29</v>
      </c>
      <c r="D726" s="347">
        <v>16.739999999999998</v>
      </c>
      <c r="E726" s="347">
        <v>30.16</v>
      </c>
      <c r="F726" s="347">
        <v>-33.129999999999903</v>
      </c>
      <c r="G726" s="347">
        <f>D726/ABS(F726)</f>
        <v>0.5052822215514654</v>
      </c>
      <c r="H726" s="347">
        <f>E726/ABS(F726)</f>
        <v>0.91035315424087193</v>
      </c>
      <c r="I726" s="348">
        <f>C726/B726</f>
        <v>0.60416666666666663</v>
      </c>
      <c r="J726" s="349" t="str">
        <f>LEFT(A726,FIND("_",A726,6)-1)</f>
        <v>entry3</v>
      </c>
      <c r="AA726" s="38">
        <v>41296</v>
      </c>
      <c r="AB726" s="343">
        <v>6.71</v>
      </c>
      <c r="AC726" s="15">
        <v>41257</v>
      </c>
      <c r="AD726">
        <v>9.0299999999999994</v>
      </c>
      <c r="AE726" s="15">
        <v>41330</v>
      </c>
      <c r="AF726">
        <v>32.119999999999898</v>
      </c>
      <c r="AG726" s="15">
        <v>41369</v>
      </c>
      <c r="AH726">
        <v>9.9299999999999908</v>
      </c>
      <c r="AI726" s="15">
        <v>41291</v>
      </c>
      <c r="AJ726">
        <v>19.639999999999901</v>
      </c>
    </row>
    <row r="727" spans="1:36">
      <c r="A727" s="347" t="s">
        <v>47791</v>
      </c>
      <c r="B727" s="347">
        <v>83</v>
      </c>
      <c r="C727" s="347">
        <v>42</v>
      </c>
      <c r="D727" s="347">
        <v>15.049999999999899</v>
      </c>
      <c r="E727" s="347">
        <v>44.949999999999903</v>
      </c>
      <c r="F727" s="347">
        <v>-29.899999999999899</v>
      </c>
      <c r="G727" s="347">
        <f>D727/ABS(F727)</f>
        <v>0.5033444816053495</v>
      </c>
      <c r="H727" s="347">
        <f>E727/ABS(F727)</f>
        <v>1.5033444816053529</v>
      </c>
      <c r="I727" s="348">
        <f>C727/B727</f>
        <v>0.50602409638554213</v>
      </c>
      <c r="J727" s="349" t="str">
        <f>LEFT(A727,FIND("_",A727,6)-1)</f>
        <v>entry2</v>
      </c>
      <c r="AA727" s="38">
        <v>41297</v>
      </c>
      <c r="AB727" s="343">
        <v>6.71</v>
      </c>
      <c r="AC727" s="15">
        <v>41260</v>
      </c>
      <c r="AD727">
        <v>9.0299999999999994</v>
      </c>
      <c r="AE727" s="15">
        <v>41331</v>
      </c>
      <c r="AF727">
        <v>32.119999999999898</v>
      </c>
      <c r="AG727" s="15">
        <v>41372</v>
      </c>
      <c r="AH727">
        <v>9.9499999999999904</v>
      </c>
      <c r="AI727" s="15">
        <v>41292</v>
      </c>
      <c r="AJ727">
        <v>19.639999999999901</v>
      </c>
    </row>
    <row r="728" spans="1:36">
      <c r="A728" s="347" t="s">
        <v>42840</v>
      </c>
      <c r="B728" s="347">
        <v>17</v>
      </c>
      <c r="C728" s="347">
        <v>12</v>
      </c>
      <c r="D728" s="347">
        <v>1.19999999999999</v>
      </c>
      <c r="E728" s="347">
        <v>2.8899999999999899</v>
      </c>
      <c r="F728" s="347">
        <v>-2.4</v>
      </c>
      <c r="G728" s="347">
        <f>D728/ABS(F728)</f>
        <v>0.49999999999999584</v>
      </c>
      <c r="H728" s="347">
        <f>E728/ABS(F728)</f>
        <v>1.2041666666666626</v>
      </c>
      <c r="I728" s="348">
        <f>C728/B728</f>
        <v>0.70588235294117652</v>
      </c>
      <c r="J728" s="349" t="str">
        <f>LEFT(A728,FIND("_",A728,6)-1)</f>
        <v>entry4</v>
      </c>
      <c r="AA728" s="38">
        <v>41298</v>
      </c>
      <c r="AB728" s="343">
        <v>6.71</v>
      </c>
      <c r="AC728" s="15">
        <v>41261</v>
      </c>
      <c r="AD728">
        <v>9.0299999999999994</v>
      </c>
      <c r="AE728" s="15">
        <v>41332</v>
      </c>
      <c r="AF728">
        <v>32.119999999999898</v>
      </c>
      <c r="AG728" s="15">
        <v>41373</v>
      </c>
      <c r="AH728">
        <v>9.8999999999999897</v>
      </c>
      <c r="AI728" s="15">
        <v>41295</v>
      </c>
      <c r="AJ728">
        <v>19.639999999999901</v>
      </c>
    </row>
    <row r="729" spans="1:36">
      <c r="A729" s="347" t="s">
        <v>47945</v>
      </c>
      <c r="B729" s="347">
        <v>17</v>
      </c>
      <c r="C729" s="347">
        <v>12</v>
      </c>
      <c r="D729" s="347">
        <v>1.19999999999999</v>
      </c>
      <c r="E729" s="347">
        <v>2.8899999999999899</v>
      </c>
      <c r="F729" s="347">
        <v>-2.4</v>
      </c>
      <c r="G729" s="347">
        <f>D729/ABS(F729)</f>
        <v>0.49999999999999584</v>
      </c>
      <c r="H729" s="347">
        <f>E729/ABS(F729)</f>
        <v>1.2041666666666626</v>
      </c>
      <c r="I729" s="348">
        <f>C729/B729</f>
        <v>0.70588235294117652</v>
      </c>
      <c r="J729" s="349" t="str">
        <f>LEFT(A729,FIND("_",A729,6)-1)</f>
        <v>entry4</v>
      </c>
      <c r="AA729" s="38">
        <v>41299</v>
      </c>
      <c r="AB729" s="343">
        <v>6.71</v>
      </c>
      <c r="AC729" s="15">
        <v>41263</v>
      </c>
      <c r="AD729">
        <v>9.0299999999999994</v>
      </c>
      <c r="AE729" s="15">
        <v>41333</v>
      </c>
      <c r="AF729">
        <v>32.119999999999898</v>
      </c>
      <c r="AG729" s="15">
        <v>41374</v>
      </c>
      <c r="AH729">
        <v>10.1099999999999</v>
      </c>
      <c r="AI729" s="15">
        <v>41296</v>
      </c>
      <c r="AJ729">
        <v>19.639999999999901</v>
      </c>
    </row>
    <row r="730" spans="1:36">
      <c r="A730" s="347" t="s">
        <v>42315</v>
      </c>
      <c r="B730" s="347">
        <v>163</v>
      </c>
      <c r="C730" s="347">
        <v>20</v>
      </c>
      <c r="D730" s="347">
        <v>8.1399999999999899</v>
      </c>
      <c r="E730" s="347">
        <v>21.4299999999999</v>
      </c>
      <c r="F730" s="347">
        <v>-16.329999999999998</v>
      </c>
      <c r="G730" s="347">
        <f>D730/ABS(F730)</f>
        <v>0.49846907532149359</v>
      </c>
      <c r="H730" s="347">
        <f>E730/ABS(F730)</f>
        <v>1.3123086344151809</v>
      </c>
      <c r="I730" s="348">
        <f>C730/B730</f>
        <v>0.12269938650306748</v>
      </c>
      <c r="J730" s="349" t="str">
        <f>LEFT(A730,FIND("_",A730,6)-1)</f>
        <v>entry1</v>
      </c>
      <c r="AA730" s="38">
        <v>41302</v>
      </c>
      <c r="AB730" s="343">
        <v>6.71</v>
      </c>
      <c r="AC730" s="15">
        <v>41264</v>
      </c>
      <c r="AD730">
        <v>9.0299999999999994</v>
      </c>
      <c r="AE730" s="15">
        <v>41337</v>
      </c>
      <c r="AF730">
        <v>32.119999999999898</v>
      </c>
      <c r="AG730" s="15">
        <v>41375</v>
      </c>
      <c r="AH730">
        <v>10.139999999999899</v>
      </c>
      <c r="AI730" s="15">
        <v>41297</v>
      </c>
      <c r="AJ730">
        <v>19.639999999999901</v>
      </c>
    </row>
    <row r="731" spans="1:36">
      <c r="A731" s="347" t="s">
        <v>47784</v>
      </c>
      <c r="B731" s="347">
        <v>83</v>
      </c>
      <c r="C731" s="347">
        <v>34</v>
      </c>
      <c r="D731" s="347">
        <v>9.2700000000000102</v>
      </c>
      <c r="E731" s="347">
        <v>27.919999999999899</v>
      </c>
      <c r="F731" s="347">
        <v>-18.649999999999999</v>
      </c>
      <c r="G731" s="347">
        <f>D731/ABS(F731)</f>
        <v>0.49705093833780217</v>
      </c>
      <c r="H731" s="347">
        <f>E731/ABS(F731)</f>
        <v>1.4970509383377963</v>
      </c>
      <c r="I731" s="348">
        <f>C731/B731</f>
        <v>0.40963855421686746</v>
      </c>
      <c r="J731" s="349" t="str">
        <f>LEFT(A731,FIND("_",A731,6)-1)</f>
        <v>entry2</v>
      </c>
      <c r="AA731" s="38">
        <v>41303</v>
      </c>
      <c r="AB731" s="343">
        <v>6.71</v>
      </c>
      <c r="AC731" s="15">
        <v>41267</v>
      </c>
      <c r="AD731">
        <v>9.0299999999999994</v>
      </c>
      <c r="AE731" s="15">
        <v>41338</v>
      </c>
      <c r="AF731">
        <v>32.119999999999898</v>
      </c>
      <c r="AG731" s="15">
        <v>41376</v>
      </c>
      <c r="AH731">
        <v>10.079999999999901</v>
      </c>
      <c r="AI731" s="15">
        <v>41298</v>
      </c>
      <c r="AJ731">
        <v>19.639999999999901</v>
      </c>
    </row>
    <row r="732" spans="1:36">
      <c r="A732" s="347" t="s">
        <v>42638</v>
      </c>
      <c r="B732" s="347">
        <v>163</v>
      </c>
      <c r="C732" s="347">
        <v>75</v>
      </c>
      <c r="D732" s="347">
        <v>19.439999999999898</v>
      </c>
      <c r="E732" s="347">
        <v>51.629999999999903</v>
      </c>
      <c r="F732" s="347">
        <v>-39.149999999999899</v>
      </c>
      <c r="G732" s="347">
        <f>D732/ABS(F732)</f>
        <v>0.4965517241379297</v>
      </c>
      <c r="H732" s="347">
        <f>E732/ABS(F732)</f>
        <v>1.3187739463601542</v>
      </c>
      <c r="I732" s="348">
        <f>C732/B732</f>
        <v>0.46012269938650308</v>
      </c>
      <c r="J732" s="349" t="str">
        <f>LEFT(A732,FIND("_",A732,6)-1)</f>
        <v>entry1</v>
      </c>
      <c r="AA732" s="38">
        <v>41304</v>
      </c>
      <c r="AB732" s="343">
        <v>6.71</v>
      </c>
      <c r="AC732" s="15">
        <v>41269</v>
      </c>
      <c r="AD732">
        <v>9.0299999999999994</v>
      </c>
      <c r="AE732" s="15">
        <v>41339</v>
      </c>
      <c r="AF732">
        <v>32.119999999999898</v>
      </c>
      <c r="AG732" s="15">
        <v>41379</v>
      </c>
      <c r="AH732">
        <v>10.1199999999999</v>
      </c>
      <c r="AI732" s="15">
        <v>41299</v>
      </c>
      <c r="AJ732">
        <v>19.639999999999901</v>
      </c>
    </row>
    <row r="733" spans="1:36">
      <c r="A733" s="347" t="s">
        <v>43057</v>
      </c>
      <c r="B733" s="347">
        <v>48</v>
      </c>
      <c r="C733" s="347">
        <v>34</v>
      </c>
      <c r="D733" s="347">
        <v>5.58</v>
      </c>
      <c r="E733" s="347">
        <v>6.46</v>
      </c>
      <c r="F733" s="347">
        <v>-11.239999999999901</v>
      </c>
      <c r="G733" s="347">
        <f>D733/ABS(F733)</f>
        <v>0.49644128113879443</v>
      </c>
      <c r="H733" s="347">
        <f>E733/ABS(F733)</f>
        <v>0.57473309608541434</v>
      </c>
      <c r="I733" s="348">
        <f>C733/B733</f>
        <v>0.70833333333333337</v>
      </c>
      <c r="J733" s="349" t="str">
        <f>LEFT(A733,FIND("_",A733,6)-1)</f>
        <v>entry3</v>
      </c>
      <c r="AA733" s="38">
        <v>41305</v>
      </c>
      <c r="AB733" s="343">
        <v>6.71</v>
      </c>
      <c r="AC733" s="15">
        <v>41270</v>
      </c>
      <c r="AD733">
        <v>9.0299999999999994</v>
      </c>
      <c r="AE733" s="15">
        <v>41340</v>
      </c>
      <c r="AF733">
        <v>32.119999999999898</v>
      </c>
      <c r="AG733" s="15">
        <v>41380</v>
      </c>
      <c r="AH733">
        <v>10.159999999999901</v>
      </c>
      <c r="AI733" s="15">
        <v>41302</v>
      </c>
      <c r="AJ733">
        <v>19.639999999999901</v>
      </c>
    </row>
    <row r="734" spans="1:36">
      <c r="A734" s="347" t="s">
        <v>30409</v>
      </c>
      <c r="B734" s="347">
        <v>48</v>
      </c>
      <c r="C734" s="347">
        <v>37</v>
      </c>
      <c r="D734" s="347">
        <v>66.599999999999994</v>
      </c>
      <c r="E734" s="347">
        <v>86.67</v>
      </c>
      <c r="F734" s